:pt>
                <c:pt idx="18460">
                  <c:v>15.887193541053</c:v>
                </c:pt>
                <c:pt idx="18461">
                  <c:v>15.887193541053</c:v>
                </c:pt>
                <c:pt idx="18462">
                  <c:v>15.887193541053</c:v>
                </c:pt>
                <c:pt idx="18463">
                  <c:v>15.887193541053</c:v>
                </c:pt>
                <c:pt idx="18464">
                  <c:v>15.887193541053</c:v>
                </c:pt>
                <c:pt idx="18465">
                  <c:v>15.887193541053</c:v>
                </c:pt>
                <c:pt idx="18466">
                  <c:v>15.887193541053</c:v>
                </c:pt>
                <c:pt idx="18467">
                  <c:v>15.887193541053</c:v>
                </c:pt>
                <c:pt idx="18468">
                  <c:v>15.887193541053</c:v>
                </c:pt>
                <c:pt idx="18469">
                  <c:v>15.887193541053</c:v>
                </c:pt>
                <c:pt idx="18470">
                  <c:v>15.887193541053</c:v>
                </c:pt>
                <c:pt idx="18471">
                  <c:v>15.887193541053</c:v>
                </c:pt>
                <c:pt idx="18472">
                  <c:v>15.887193541053</c:v>
                </c:pt>
                <c:pt idx="18473">
                  <c:v>15.887193541053</c:v>
                </c:pt>
                <c:pt idx="18474">
                  <c:v>15.887193541053</c:v>
                </c:pt>
                <c:pt idx="18475">
                  <c:v>15.887193541053</c:v>
                </c:pt>
                <c:pt idx="18476">
                  <c:v>15.887193541053</c:v>
                </c:pt>
                <c:pt idx="18477">
                  <c:v>15.887193541053</c:v>
                </c:pt>
                <c:pt idx="18478">
                  <c:v>15.887193541053</c:v>
                </c:pt>
                <c:pt idx="18479">
                  <c:v>15.887193541053</c:v>
                </c:pt>
                <c:pt idx="18480">
                  <c:v>15.887193541053</c:v>
                </c:pt>
                <c:pt idx="18481">
                  <c:v>15.887193541053</c:v>
                </c:pt>
                <c:pt idx="18482">
                  <c:v>15.887193541053</c:v>
                </c:pt>
                <c:pt idx="18483">
                  <c:v>15.887193541053</c:v>
                </c:pt>
                <c:pt idx="18484">
                  <c:v>15.887193541053</c:v>
                </c:pt>
                <c:pt idx="18485">
                  <c:v>15.887193541053</c:v>
                </c:pt>
                <c:pt idx="18486">
                  <c:v>15.887193541053</c:v>
                </c:pt>
                <c:pt idx="18487">
                  <c:v>15.887193541053</c:v>
                </c:pt>
                <c:pt idx="18488">
                  <c:v>15.887193541053</c:v>
                </c:pt>
                <c:pt idx="18489">
                  <c:v>15.887193541053</c:v>
                </c:pt>
                <c:pt idx="18490">
                  <c:v>15.887193541053</c:v>
                </c:pt>
                <c:pt idx="18491">
                  <c:v>15.887193541053</c:v>
                </c:pt>
                <c:pt idx="18492">
                  <c:v>15.887193541053</c:v>
                </c:pt>
                <c:pt idx="18493">
                  <c:v>15.887193541053</c:v>
                </c:pt>
                <c:pt idx="18494">
                  <c:v>15.887193541053</c:v>
                </c:pt>
                <c:pt idx="18495">
                  <c:v>15.887193541053</c:v>
                </c:pt>
                <c:pt idx="18496">
                  <c:v>15.887193541053</c:v>
                </c:pt>
                <c:pt idx="18497">
                  <c:v>15.887193541053</c:v>
                </c:pt>
                <c:pt idx="18498">
                  <c:v>15.887193541053</c:v>
                </c:pt>
                <c:pt idx="18499">
                  <c:v>15.887193541053</c:v>
                </c:pt>
                <c:pt idx="18500">
                  <c:v>15.887193541053</c:v>
                </c:pt>
                <c:pt idx="18501">
                  <c:v>15.887193541053</c:v>
                </c:pt>
                <c:pt idx="18502">
                  <c:v>15.887193541053</c:v>
                </c:pt>
                <c:pt idx="18503">
                  <c:v>15.887193541053</c:v>
                </c:pt>
                <c:pt idx="18504">
                  <c:v>15.887193541053</c:v>
                </c:pt>
                <c:pt idx="18505">
                  <c:v>15.887193541053</c:v>
                </c:pt>
                <c:pt idx="18506">
                  <c:v>15.887193541053</c:v>
                </c:pt>
                <c:pt idx="18507">
                  <c:v>15.887193541053</c:v>
                </c:pt>
                <c:pt idx="18508">
                  <c:v>15.887193541053</c:v>
                </c:pt>
                <c:pt idx="18509">
                  <c:v>15.887193541053</c:v>
                </c:pt>
                <c:pt idx="18510">
                  <c:v>15.887193541053</c:v>
                </c:pt>
                <c:pt idx="18511">
                  <c:v>15.887193541053</c:v>
                </c:pt>
                <c:pt idx="18512">
                  <c:v>15.887193541053</c:v>
                </c:pt>
                <c:pt idx="18513">
                  <c:v>15.887193541053</c:v>
                </c:pt>
                <c:pt idx="18514">
                  <c:v>15.887193541053</c:v>
                </c:pt>
                <c:pt idx="18515">
                  <c:v>15.887193541053</c:v>
                </c:pt>
                <c:pt idx="18516">
                  <c:v>15.887193541053</c:v>
                </c:pt>
                <c:pt idx="18517">
                  <c:v>15.887193541053</c:v>
                </c:pt>
                <c:pt idx="18518">
                  <c:v>15.887193541053</c:v>
                </c:pt>
                <c:pt idx="18519">
                  <c:v>15.887193541053</c:v>
                </c:pt>
                <c:pt idx="18520">
                  <c:v>15.887193541053</c:v>
                </c:pt>
                <c:pt idx="18521">
                  <c:v>15.887193541053</c:v>
                </c:pt>
                <c:pt idx="18522">
                  <c:v>15.887193541053</c:v>
                </c:pt>
                <c:pt idx="18523">
                  <c:v>15.887193541053</c:v>
                </c:pt>
                <c:pt idx="18524">
                  <c:v>15.887193541053</c:v>
                </c:pt>
                <c:pt idx="18525">
                  <c:v>15.887193541053</c:v>
                </c:pt>
                <c:pt idx="18526">
                  <c:v>15.887193541053</c:v>
                </c:pt>
                <c:pt idx="18527">
                  <c:v>15.887193541053</c:v>
                </c:pt>
                <c:pt idx="18528">
                  <c:v>15.887193541053</c:v>
                </c:pt>
                <c:pt idx="18529">
                  <c:v>15.887193541053</c:v>
                </c:pt>
                <c:pt idx="18530">
                  <c:v>15.887193541053</c:v>
                </c:pt>
                <c:pt idx="18531">
                  <c:v>15.887193541053</c:v>
                </c:pt>
                <c:pt idx="18532">
                  <c:v>15.887193541053</c:v>
                </c:pt>
                <c:pt idx="18533">
                  <c:v>15.887193541053</c:v>
                </c:pt>
                <c:pt idx="18534">
                  <c:v>15.887193541053</c:v>
                </c:pt>
                <c:pt idx="18535">
                  <c:v>15.887193541053</c:v>
                </c:pt>
                <c:pt idx="18536">
                  <c:v>15.887193541053</c:v>
                </c:pt>
                <c:pt idx="18537">
                  <c:v>15.887193541053</c:v>
                </c:pt>
                <c:pt idx="18538">
                  <c:v>15.887193541053</c:v>
                </c:pt>
                <c:pt idx="18539">
                  <c:v>15.887193541053</c:v>
                </c:pt>
                <c:pt idx="18540">
                  <c:v>15.887193541053</c:v>
                </c:pt>
                <c:pt idx="18541">
                  <c:v>15.887193541053</c:v>
                </c:pt>
                <c:pt idx="18542">
                  <c:v>15.887193541053</c:v>
                </c:pt>
                <c:pt idx="18543">
                  <c:v>15.887193541053</c:v>
                </c:pt>
                <c:pt idx="18544">
                  <c:v>15.887193541053</c:v>
                </c:pt>
                <c:pt idx="18545">
                  <c:v>15.887193541053</c:v>
                </c:pt>
                <c:pt idx="18546">
                  <c:v>15.887193541053</c:v>
                </c:pt>
                <c:pt idx="18547">
                  <c:v>15.887193541053</c:v>
                </c:pt>
                <c:pt idx="18548">
                  <c:v>15.887193541053</c:v>
                </c:pt>
                <c:pt idx="18549">
                  <c:v>15.887193541053</c:v>
                </c:pt>
                <c:pt idx="18550">
                  <c:v>15.887193541053</c:v>
                </c:pt>
                <c:pt idx="18551">
                  <c:v>15.887193541053</c:v>
                </c:pt>
                <c:pt idx="18552">
                  <c:v>15.887193541053</c:v>
                </c:pt>
                <c:pt idx="18553">
                  <c:v>15.887193541053</c:v>
                </c:pt>
                <c:pt idx="18554">
                  <c:v>15.887193541053</c:v>
                </c:pt>
                <c:pt idx="18555">
                  <c:v>15.887193541053</c:v>
                </c:pt>
                <c:pt idx="18556">
                  <c:v>15.887193541053</c:v>
                </c:pt>
                <c:pt idx="18557">
                  <c:v>15.887193541053</c:v>
                </c:pt>
                <c:pt idx="18558">
                  <c:v>15.887193541053</c:v>
                </c:pt>
                <c:pt idx="18559">
                  <c:v>15.887193541053</c:v>
                </c:pt>
                <c:pt idx="18560">
                  <c:v>15.887193541053</c:v>
                </c:pt>
                <c:pt idx="18561">
                  <c:v>15.887193541053</c:v>
                </c:pt>
                <c:pt idx="18562">
                  <c:v>15.887193541053</c:v>
                </c:pt>
                <c:pt idx="18563">
                  <c:v>15.887193541053</c:v>
                </c:pt>
                <c:pt idx="18564">
                  <c:v>15.887193541053</c:v>
                </c:pt>
                <c:pt idx="18565">
                  <c:v>15.887193541053</c:v>
                </c:pt>
                <c:pt idx="18566">
                  <c:v>15.887193541053</c:v>
                </c:pt>
                <c:pt idx="18567">
                  <c:v>15.887193541053</c:v>
                </c:pt>
                <c:pt idx="18568">
                  <c:v>15.887193541053</c:v>
                </c:pt>
                <c:pt idx="18569">
                  <c:v>15.887193541053</c:v>
                </c:pt>
                <c:pt idx="18570">
                  <c:v>15.887193541053</c:v>
                </c:pt>
                <c:pt idx="18571">
                  <c:v>15.887193541053</c:v>
                </c:pt>
                <c:pt idx="18572">
                  <c:v>15.887193541053</c:v>
                </c:pt>
                <c:pt idx="18573">
                  <c:v>15.887193541053</c:v>
                </c:pt>
                <c:pt idx="18574">
                  <c:v>15.887193541053</c:v>
                </c:pt>
                <c:pt idx="18575">
                  <c:v>15.887193541053</c:v>
                </c:pt>
                <c:pt idx="18576">
                  <c:v>15.887193541053</c:v>
                </c:pt>
                <c:pt idx="18577">
                  <c:v>15.887193541053</c:v>
                </c:pt>
                <c:pt idx="18578">
                  <c:v>15.887193541053</c:v>
                </c:pt>
                <c:pt idx="18579">
                  <c:v>15.887193541053</c:v>
                </c:pt>
                <c:pt idx="18580">
                  <c:v>15.887193541053</c:v>
                </c:pt>
                <c:pt idx="18581">
                  <c:v>15.887193541053</c:v>
                </c:pt>
                <c:pt idx="18582">
                  <c:v>15.887193541053</c:v>
                </c:pt>
                <c:pt idx="18583">
                  <c:v>15.887193541053</c:v>
                </c:pt>
                <c:pt idx="18584">
                  <c:v>15.887193541053</c:v>
                </c:pt>
                <c:pt idx="18585">
                  <c:v>15.887193541053</c:v>
                </c:pt>
                <c:pt idx="18586">
                  <c:v>15.887193541053</c:v>
                </c:pt>
                <c:pt idx="18587">
                  <c:v>15.887193541053</c:v>
                </c:pt>
                <c:pt idx="18588">
                  <c:v>15.887193541053</c:v>
                </c:pt>
                <c:pt idx="18589">
                  <c:v>15.887193541053</c:v>
                </c:pt>
                <c:pt idx="18590">
                  <c:v>15.887193541053</c:v>
                </c:pt>
                <c:pt idx="18591">
                  <c:v>15.887193541053</c:v>
                </c:pt>
                <c:pt idx="18592">
                  <c:v>15.887193541053</c:v>
                </c:pt>
                <c:pt idx="18593">
                  <c:v>15.887193541053</c:v>
                </c:pt>
                <c:pt idx="18594">
                  <c:v>15.887193541053</c:v>
                </c:pt>
                <c:pt idx="18595">
                  <c:v>15.887193541053</c:v>
                </c:pt>
                <c:pt idx="18596">
                  <c:v>15.887193541053</c:v>
                </c:pt>
                <c:pt idx="18597">
                  <c:v>15.887193541053</c:v>
                </c:pt>
                <c:pt idx="18598">
                  <c:v>15.887193541053</c:v>
                </c:pt>
                <c:pt idx="18599">
                  <c:v>15.887193541053</c:v>
                </c:pt>
                <c:pt idx="18600">
                  <c:v>15.887193541053</c:v>
                </c:pt>
                <c:pt idx="18601">
                  <c:v>15.887193541053</c:v>
                </c:pt>
                <c:pt idx="18602">
                  <c:v>15.887193541053</c:v>
                </c:pt>
                <c:pt idx="18603">
                  <c:v>15.887193541053</c:v>
                </c:pt>
                <c:pt idx="18604">
                  <c:v>15.887193541053</c:v>
                </c:pt>
                <c:pt idx="18605">
                  <c:v>15.887193541053</c:v>
                </c:pt>
                <c:pt idx="18606">
                  <c:v>15.887193541053</c:v>
                </c:pt>
                <c:pt idx="18607">
                  <c:v>15.887193541053</c:v>
                </c:pt>
                <c:pt idx="18608">
                  <c:v>15.887193541053</c:v>
                </c:pt>
                <c:pt idx="18609">
                  <c:v>15.887193541053</c:v>
                </c:pt>
                <c:pt idx="18610">
                  <c:v>15.887193541053</c:v>
                </c:pt>
                <c:pt idx="18611">
                  <c:v>15.887193541053</c:v>
                </c:pt>
                <c:pt idx="18612">
                  <c:v>15.887193541053</c:v>
                </c:pt>
                <c:pt idx="18613">
                  <c:v>15.887193541053</c:v>
                </c:pt>
                <c:pt idx="18614">
                  <c:v>15.887193541053</c:v>
                </c:pt>
                <c:pt idx="18615">
                  <c:v>15.887193541053</c:v>
                </c:pt>
                <c:pt idx="18616">
                  <c:v>15.887193541053</c:v>
                </c:pt>
                <c:pt idx="18617">
                  <c:v>15.887193541053</c:v>
                </c:pt>
                <c:pt idx="18618">
                  <c:v>15.887193541053</c:v>
                </c:pt>
                <c:pt idx="18619">
                  <c:v>15.887193541053</c:v>
                </c:pt>
                <c:pt idx="18620">
                  <c:v>15.887193541053</c:v>
                </c:pt>
                <c:pt idx="18621">
                  <c:v>15.887193541053</c:v>
                </c:pt>
                <c:pt idx="18622">
                  <c:v>15.887193541053</c:v>
                </c:pt>
                <c:pt idx="18623">
                  <c:v>15.887193541053</c:v>
                </c:pt>
                <c:pt idx="18624">
                  <c:v>15.887193541053</c:v>
                </c:pt>
                <c:pt idx="18625">
                  <c:v>15.887193541053</c:v>
                </c:pt>
                <c:pt idx="18626">
                  <c:v>15.887193541053</c:v>
                </c:pt>
                <c:pt idx="18627">
                  <c:v>15.887193541053</c:v>
                </c:pt>
                <c:pt idx="18628">
                  <c:v>15.887193541053</c:v>
                </c:pt>
                <c:pt idx="18629">
                  <c:v>15.887193541053</c:v>
                </c:pt>
                <c:pt idx="18630">
                  <c:v>15.887193541053</c:v>
                </c:pt>
                <c:pt idx="18631">
                  <c:v>15.887193541053</c:v>
                </c:pt>
                <c:pt idx="18632">
                  <c:v>15.887193541053</c:v>
                </c:pt>
                <c:pt idx="18633">
                  <c:v>15.887193541053</c:v>
                </c:pt>
                <c:pt idx="18634">
                  <c:v>15.887193541053</c:v>
                </c:pt>
                <c:pt idx="18635">
                  <c:v>15.887193541053</c:v>
                </c:pt>
                <c:pt idx="18636">
                  <c:v>15.887193541053</c:v>
                </c:pt>
                <c:pt idx="18637">
                  <c:v>15.887193541053</c:v>
                </c:pt>
                <c:pt idx="18638">
                  <c:v>15.887193541053</c:v>
                </c:pt>
                <c:pt idx="18639">
                  <c:v>15.887193541053</c:v>
                </c:pt>
                <c:pt idx="18640">
                  <c:v>15.887193541053</c:v>
                </c:pt>
                <c:pt idx="18641">
                  <c:v>15.887193541053</c:v>
                </c:pt>
                <c:pt idx="18642">
                  <c:v>15.887193541053</c:v>
                </c:pt>
                <c:pt idx="18643">
                  <c:v>15.887193541053</c:v>
                </c:pt>
                <c:pt idx="18644">
                  <c:v>15.887193541053</c:v>
                </c:pt>
                <c:pt idx="18645">
                  <c:v>15.887193541053</c:v>
                </c:pt>
                <c:pt idx="18646">
                  <c:v>15.887193541053</c:v>
                </c:pt>
                <c:pt idx="18647">
                  <c:v>15.887193541053</c:v>
                </c:pt>
                <c:pt idx="18648">
                  <c:v>15.887193541053</c:v>
                </c:pt>
                <c:pt idx="18649">
                  <c:v>15.887193541053</c:v>
                </c:pt>
                <c:pt idx="18650">
                  <c:v>15.887193541053</c:v>
                </c:pt>
                <c:pt idx="18651">
                  <c:v>15.887193541053</c:v>
                </c:pt>
                <c:pt idx="18652">
                  <c:v>15.887193541053</c:v>
                </c:pt>
                <c:pt idx="18653">
                  <c:v>15.887193541053</c:v>
                </c:pt>
                <c:pt idx="18654">
                  <c:v>15.887193541053</c:v>
                </c:pt>
                <c:pt idx="18655">
                  <c:v>15.887193541053</c:v>
                </c:pt>
                <c:pt idx="18656">
                  <c:v>15.887193541053</c:v>
                </c:pt>
                <c:pt idx="18657">
                  <c:v>15.887193541053</c:v>
                </c:pt>
                <c:pt idx="18658">
                  <c:v>15.887193541053</c:v>
                </c:pt>
                <c:pt idx="18659">
                  <c:v>15.887193541053</c:v>
                </c:pt>
                <c:pt idx="18660">
                  <c:v>15.887193541053</c:v>
                </c:pt>
                <c:pt idx="18661">
                  <c:v>15.887193541053</c:v>
                </c:pt>
                <c:pt idx="18662">
                  <c:v>15.887193541053</c:v>
                </c:pt>
                <c:pt idx="18663">
                  <c:v>15.887193541053</c:v>
                </c:pt>
                <c:pt idx="18664">
                  <c:v>15.887193541053</c:v>
                </c:pt>
                <c:pt idx="18665">
                  <c:v>15.887193541053</c:v>
                </c:pt>
                <c:pt idx="18666">
                  <c:v>15.887193541053</c:v>
                </c:pt>
                <c:pt idx="18667">
                  <c:v>15.887193541053</c:v>
                </c:pt>
                <c:pt idx="18668">
                  <c:v>15.887193541053</c:v>
                </c:pt>
                <c:pt idx="18669">
                  <c:v>15.887193541053</c:v>
                </c:pt>
                <c:pt idx="18670">
                  <c:v>15.887193541053</c:v>
                </c:pt>
                <c:pt idx="18671">
                  <c:v>15.887193541053</c:v>
                </c:pt>
                <c:pt idx="18672">
                  <c:v>15.887193541053</c:v>
                </c:pt>
                <c:pt idx="18673">
                  <c:v>15.887193541053</c:v>
                </c:pt>
                <c:pt idx="18674">
                  <c:v>15.887193541053</c:v>
                </c:pt>
                <c:pt idx="18675">
                  <c:v>15.887193541053</c:v>
                </c:pt>
                <c:pt idx="18676">
                  <c:v>15.887193541053</c:v>
                </c:pt>
                <c:pt idx="18677">
                  <c:v>15.887193541053</c:v>
                </c:pt>
                <c:pt idx="18678">
                  <c:v>15.887193541053</c:v>
                </c:pt>
                <c:pt idx="18679">
                  <c:v>15.887193541053</c:v>
                </c:pt>
                <c:pt idx="18680">
                  <c:v>15.887193541053</c:v>
                </c:pt>
                <c:pt idx="18681">
                  <c:v>15.887193541053</c:v>
                </c:pt>
                <c:pt idx="18682">
                  <c:v>15.887193541053</c:v>
                </c:pt>
                <c:pt idx="18683">
                  <c:v>15.887193541053</c:v>
                </c:pt>
                <c:pt idx="18684">
                  <c:v>15.887193541053</c:v>
                </c:pt>
                <c:pt idx="18685">
                  <c:v>15.887193541053</c:v>
                </c:pt>
                <c:pt idx="18686">
                  <c:v>15.887193541053</c:v>
                </c:pt>
                <c:pt idx="18687">
                  <c:v>15.887193541053</c:v>
                </c:pt>
                <c:pt idx="18688">
                  <c:v>15.887193541053</c:v>
                </c:pt>
                <c:pt idx="18689">
                  <c:v>15.887193541053</c:v>
                </c:pt>
                <c:pt idx="18690">
                  <c:v>15.887193541053</c:v>
                </c:pt>
                <c:pt idx="18691">
                  <c:v>15.887193541053</c:v>
                </c:pt>
                <c:pt idx="18692">
                  <c:v>15.887193541053</c:v>
                </c:pt>
                <c:pt idx="18693">
                  <c:v>15.887193541053</c:v>
                </c:pt>
                <c:pt idx="18694">
                  <c:v>15.887193541053</c:v>
                </c:pt>
                <c:pt idx="18695">
                  <c:v>15.887193541053</c:v>
                </c:pt>
                <c:pt idx="18696">
                  <c:v>15.887193541053</c:v>
                </c:pt>
                <c:pt idx="18697">
                  <c:v>15.887193541053</c:v>
                </c:pt>
                <c:pt idx="18698">
                  <c:v>15.887193541053</c:v>
                </c:pt>
                <c:pt idx="18699">
                  <c:v>15.887193541053</c:v>
                </c:pt>
                <c:pt idx="18700">
                  <c:v>15.887193541053</c:v>
                </c:pt>
                <c:pt idx="18701">
                  <c:v>15.887193541053</c:v>
                </c:pt>
                <c:pt idx="18702">
                  <c:v>15.887193541053</c:v>
                </c:pt>
                <c:pt idx="18703">
                  <c:v>15.887193541053</c:v>
                </c:pt>
                <c:pt idx="18704">
                  <c:v>15.887193541053</c:v>
                </c:pt>
                <c:pt idx="18705">
                  <c:v>15.887193541053</c:v>
                </c:pt>
                <c:pt idx="18706">
                  <c:v>15.887193541053</c:v>
                </c:pt>
                <c:pt idx="18707">
                  <c:v>15.887193541053</c:v>
                </c:pt>
                <c:pt idx="18708">
                  <c:v>15.887193541053</c:v>
                </c:pt>
                <c:pt idx="18709">
                  <c:v>15.887193541053</c:v>
                </c:pt>
                <c:pt idx="18710">
                  <c:v>15.887193541053</c:v>
                </c:pt>
                <c:pt idx="18711">
                  <c:v>15.887193541053</c:v>
                </c:pt>
                <c:pt idx="18712">
                  <c:v>15.887193541053</c:v>
                </c:pt>
                <c:pt idx="18713">
                  <c:v>15.887193541053</c:v>
                </c:pt>
                <c:pt idx="18714">
                  <c:v>15.887193541053</c:v>
                </c:pt>
                <c:pt idx="18715">
                  <c:v>15.887193541053</c:v>
                </c:pt>
                <c:pt idx="18716">
                  <c:v>15.887193541053</c:v>
                </c:pt>
                <c:pt idx="18717">
                  <c:v>15.887193541053</c:v>
                </c:pt>
                <c:pt idx="18718">
                  <c:v>15.887193541053</c:v>
                </c:pt>
                <c:pt idx="18719">
                  <c:v>15.887193541053</c:v>
                </c:pt>
                <c:pt idx="18720">
                  <c:v>15.887193541053</c:v>
                </c:pt>
                <c:pt idx="18721">
                  <c:v>15.887193541053</c:v>
                </c:pt>
                <c:pt idx="18722">
                  <c:v>15.887193541053</c:v>
                </c:pt>
                <c:pt idx="18723">
                  <c:v>15.887193541053</c:v>
                </c:pt>
                <c:pt idx="18724">
                  <c:v>15.887193541053</c:v>
                </c:pt>
                <c:pt idx="18725">
                  <c:v>15.887193541053</c:v>
                </c:pt>
                <c:pt idx="18726">
                  <c:v>15.887193541053</c:v>
                </c:pt>
                <c:pt idx="18727">
                  <c:v>15.887193541053</c:v>
                </c:pt>
                <c:pt idx="18728">
                  <c:v>15.887193541053</c:v>
                </c:pt>
                <c:pt idx="18729">
                  <c:v>15.887193541053</c:v>
                </c:pt>
                <c:pt idx="18730">
                  <c:v>15.887193541053</c:v>
                </c:pt>
                <c:pt idx="18731">
                  <c:v>15.887193541053</c:v>
                </c:pt>
                <c:pt idx="18732">
                  <c:v>15.887193541053</c:v>
                </c:pt>
                <c:pt idx="18733">
                  <c:v>15.887193541053</c:v>
                </c:pt>
                <c:pt idx="18734">
                  <c:v>15.887193541053</c:v>
                </c:pt>
                <c:pt idx="18735">
                  <c:v>15.887193541053</c:v>
                </c:pt>
                <c:pt idx="18736">
                  <c:v>15.887193541053</c:v>
                </c:pt>
                <c:pt idx="18737">
                  <c:v>15.887193541053</c:v>
                </c:pt>
                <c:pt idx="18738">
                  <c:v>15.887193541053</c:v>
                </c:pt>
                <c:pt idx="18739">
                  <c:v>15.887193541053</c:v>
                </c:pt>
                <c:pt idx="18740">
                  <c:v>15.887193541053</c:v>
                </c:pt>
                <c:pt idx="18741">
                  <c:v>15.887193541053</c:v>
                </c:pt>
                <c:pt idx="18742">
                  <c:v>15.887193541053</c:v>
                </c:pt>
                <c:pt idx="18743">
                  <c:v>15.887193541053</c:v>
                </c:pt>
                <c:pt idx="18744">
                  <c:v>15.887193541053</c:v>
                </c:pt>
                <c:pt idx="18745">
                  <c:v>15.887193541053</c:v>
                </c:pt>
                <c:pt idx="18746">
                  <c:v>15.887193541053</c:v>
                </c:pt>
                <c:pt idx="18747">
                  <c:v>15.887193541053</c:v>
                </c:pt>
                <c:pt idx="18748">
                  <c:v>15.887193541053</c:v>
                </c:pt>
                <c:pt idx="18749">
                  <c:v>15.887193541053</c:v>
                </c:pt>
                <c:pt idx="18750">
                  <c:v>15.887193541053</c:v>
                </c:pt>
                <c:pt idx="18751">
                  <c:v>15.887193541053</c:v>
                </c:pt>
                <c:pt idx="18752">
                  <c:v>15.846819358362</c:v>
                </c:pt>
                <c:pt idx="18753">
                  <c:v>15.821483696999</c:v>
                </c:pt>
                <c:pt idx="18754">
                  <c:v>15.821483696999</c:v>
                </c:pt>
                <c:pt idx="18755">
                  <c:v>15.821483696999</c:v>
                </c:pt>
                <c:pt idx="18756">
                  <c:v>15.821483696999</c:v>
                </c:pt>
                <c:pt idx="18757">
                  <c:v>15.821483696999</c:v>
                </c:pt>
                <c:pt idx="18758">
                  <c:v>15.821483696999</c:v>
                </c:pt>
                <c:pt idx="18759">
                  <c:v>15.821483696999</c:v>
                </c:pt>
                <c:pt idx="18760">
                  <c:v>15.821483696999</c:v>
                </c:pt>
                <c:pt idx="18761">
                  <c:v>15.821483696999</c:v>
                </c:pt>
                <c:pt idx="18762">
                  <c:v>15.821483696999</c:v>
                </c:pt>
                <c:pt idx="18763">
                  <c:v>15.821483696999</c:v>
                </c:pt>
                <c:pt idx="18764">
                  <c:v>15.811938435682</c:v>
                </c:pt>
                <c:pt idx="18765">
                  <c:v>15.808348546233001</c:v>
                </c:pt>
                <c:pt idx="18766">
                  <c:v>15.808348546233001</c:v>
                </c:pt>
                <c:pt idx="18767">
                  <c:v>15.805372280725001</c:v>
                </c:pt>
                <c:pt idx="18768">
                  <c:v>15.805372280725001</c:v>
                </c:pt>
                <c:pt idx="18769">
                  <c:v>15.790025053526</c:v>
                </c:pt>
                <c:pt idx="18770">
                  <c:v>15.790025053526</c:v>
                </c:pt>
                <c:pt idx="18771">
                  <c:v>15.764637309884</c:v>
                </c:pt>
                <c:pt idx="18772">
                  <c:v>15.764637309884</c:v>
                </c:pt>
                <c:pt idx="18773">
                  <c:v>15.764637309884</c:v>
                </c:pt>
                <c:pt idx="18774">
                  <c:v>15.764637309884</c:v>
                </c:pt>
                <c:pt idx="18775">
                  <c:v>15.764637309884</c:v>
                </c:pt>
                <c:pt idx="18776">
                  <c:v>15.764637309884</c:v>
                </c:pt>
                <c:pt idx="18777">
                  <c:v>15.764637309884</c:v>
                </c:pt>
                <c:pt idx="18778">
                  <c:v>15.764510418513</c:v>
                </c:pt>
                <c:pt idx="18779">
                  <c:v>15.764509471562</c:v>
                </c:pt>
                <c:pt idx="18780">
                  <c:v>15.764509471562</c:v>
                </c:pt>
                <c:pt idx="18781">
                  <c:v>15.764509471562</c:v>
                </c:pt>
                <c:pt idx="18782">
                  <c:v>15.764509471562</c:v>
                </c:pt>
                <c:pt idx="18783">
                  <c:v>15.764509471562</c:v>
                </c:pt>
                <c:pt idx="18784">
                  <c:v>15.727520637008</c:v>
                </c:pt>
                <c:pt idx="18785">
                  <c:v>15.727520637008</c:v>
                </c:pt>
                <c:pt idx="18786">
                  <c:v>15.727520637008</c:v>
                </c:pt>
                <c:pt idx="18787">
                  <c:v>15.727520637008</c:v>
                </c:pt>
                <c:pt idx="18788">
                  <c:v>15.727520637008</c:v>
                </c:pt>
                <c:pt idx="18789">
                  <c:v>15.727520637008</c:v>
                </c:pt>
                <c:pt idx="18790">
                  <c:v>15.727520637008</c:v>
                </c:pt>
                <c:pt idx="18791">
                  <c:v>15.727520637008</c:v>
                </c:pt>
                <c:pt idx="18792">
                  <c:v>15.727520637008</c:v>
                </c:pt>
                <c:pt idx="18793">
                  <c:v>15.698214412083001</c:v>
                </c:pt>
                <c:pt idx="18794">
                  <c:v>15.698214412083001</c:v>
                </c:pt>
                <c:pt idx="18795">
                  <c:v>15.698213465133</c:v>
                </c:pt>
                <c:pt idx="18796">
                  <c:v>15.698213465133</c:v>
                </c:pt>
                <c:pt idx="18797">
                  <c:v>15.692685167953</c:v>
                </c:pt>
                <c:pt idx="18798">
                  <c:v>15.671031250241001</c:v>
                </c:pt>
                <c:pt idx="18799">
                  <c:v>15.671031250241001</c:v>
                </c:pt>
                <c:pt idx="18800">
                  <c:v>15.671031250241001</c:v>
                </c:pt>
                <c:pt idx="18801">
                  <c:v>15.671031250241001</c:v>
                </c:pt>
                <c:pt idx="18802">
                  <c:v>15.671031250241001</c:v>
                </c:pt>
                <c:pt idx="18803">
                  <c:v>15.671031250241001</c:v>
                </c:pt>
                <c:pt idx="18804">
                  <c:v>15.671031250241001</c:v>
                </c:pt>
                <c:pt idx="18805">
                  <c:v>15.671031250241001</c:v>
                </c:pt>
                <c:pt idx="18806">
                  <c:v>15.671031250241001</c:v>
                </c:pt>
                <c:pt idx="18807">
                  <c:v>15.671031250241001</c:v>
                </c:pt>
                <c:pt idx="18808">
                  <c:v>15.671031250241001</c:v>
                </c:pt>
                <c:pt idx="18809">
                  <c:v>15.671031250241001</c:v>
                </c:pt>
                <c:pt idx="18810">
                  <c:v>15.671031250241001</c:v>
                </c:pt>
                <c:pt idx="18811">
                  <c:v>15.671031250241001</c:v>
                </c:pt>
                <c:pt idx="18812">
                  <c:v>15.666629824189</c:v>
                </c:pt>
                <c:pt idx="18813">
                  <c:v>15.666629824189</c:v>
                </c:pt>
                <c:pt idx="18814">
                  <c:v>15.666629824189</c:v>
                </c:pt>
                <c:pt idx="18815">
                  <c:v>15.666629824189</c:v>
                </c:pt>
                <c:pt idx="18816">
                  <c:v>15.666629824189</c:v>
                </c:pt>
                <c:pt idx="18817">
                  <c:v>15.666629824189</c:v>
                </c:pt>
                <c:pt idx="18818">
                  <c:v>15.666629824189</c:v>
                </c:pt>
                <c:pt idx="18819">
                  <c:v>15.666629824189</c:v>
                </c:pt>
                <c:pt idx="18820">
                  <c:v>15.666628877239001</c:v>
                </c:pt>
                <c:pt idx="18821">
                  <c:v>15.666628877239001</c:v>
                </c:pt>
                <c:pt idx="18822">
                  <c:v>15.666628877239001</c:v>
                </c:pt>
                <c:pt idx="18823">
                  <c:v>15.666628877239001</c:v>
                </c:pt>
                <c:pt idx="18824">
                  <c:v>15.666628877239001</c:v>
                </c:pt>
                <c:pt idx="18825">
                  <c:v>15.666628877239001</c:v>
                </c:pt>
                <c:pt idx="18826">
                  <c:v>15.666628877239001</c:v>
                </c:pt>
                <c:pt idx="18827">
                  <c:v>15.666628877239001</c:v>
                </c:pt>
                <c:pt idx="18828">
                  <c:v>15.666628877239001</c:v>
                </c:pt>
                <c:pt idx="18829">
                  <c:v>15.666628877239001</c:v>
                </c:pt>
                <c:pt idx="18830">
                  <c:v>15.645682331570001</c:v>
                </c:pt>
                <c:pt idx="18831">
                  <c:v>15.645682331570001</c:v>
                </c:pt>
                <c:pt idx="18832">
                  <c:v>15.618356180198999</c:v>
                </c:pt>
                <c:pt idx="18833">
                  <c:v>15.597601865488</c:v>
                </c:pt>
                <c:pt idx="18834">
                  <c:v>15.578675165295</c:v>
                </c:pt>
                <c:pt idx="18835">
                  <c:v>15.578675165295</c:v>
                </c:pt>
                <c:pt idx="18836">
                  <c:v>15.578675165295</c:v>
                </c:pt>
                <c:pt idx="18837">
                  <c:v>15.578675165295</c:v>
                </c:pt>
                <c:pt idx="18838">
                  <c:v>15.578675165295</c:v>
                </c:pt>
                <c:pt idx="18839">
                  <c:v>15.578675165295</c:v>
                </c:pt>
                <c:pt idx="18840">
                  <c:v>15.578675165295</c:v>
                </c:pt>
                <c:pt idx="18841">
                  <c:v>15.578675165295</c:v>
                </c:pt>
                <c:pt idx="18842">
                  <c:v>15.578675165295</c:v>
                </c:pt>
                <c:pt idx="18843">
                  <c:v>15.578675165295</c:v>
                </c:pt>
                <c:pt idx="18844">
                  <c:v>15.578675165295</c:v>
                </c:pt>
                <c:pt idx="18845">
                  <c:v>15.578675165295</c:v>
                </c:pt>
                <c:pt idx="18846">
                  <c:v>15.578675165295</c:v>
                </c:pt>
                <c:pt idx="18847">
                  <c:v>15.578675165295</c:v>
                </c:pt>
                <c:pt idx="18848">
                  <c:v>15.578675165295</c:v>
                </c:pt>
                <c:pt idx="18849">
                  <c:v>15.578675165295</c:v>
                </c:pt>
                <c:pt idx="18850">
                  <c:v>15.578675165295</c:v>
                </c:pt>
                <c:pt idx="18851">
                  <c:v>15.578675165295</c:v>
                </c:pt>
                <c:pt idx="18852">
                  <c:v>15.578675165295</c:v>
                </c:pt>
                <c:pt idx="18853">
                  <c:v>15.578675165295</c:v>
                </c:pt>
                <c:pt idx="18854">
                  <c:v>15.578675165295</c:v>
                </c:pt>
                <c:pt idx="18855">
                  <c:v>15.578675165295</c:v>
                </c:pt>
                <c:pt idx="18856">
                  <c:v>15.578675165295</c:v>
                </c:pt>
                <c:pt idx="18857">
                  <c:v>15.578675165295</c:v>
                </c:pt>
                <c:pt idx="18858">
                  <c:v>15.578675165295</c:v>
                </c:pt>
                <c:pt idx="18859">
                  <c:v>15.578675165295</c:v>
                </c:pt>
                <c:pt idx="18860">
                  <c:v>15.578675165295</c:v>
                </c:pt>
                <c:pt idx="18861">
                  <c:v>15.578675165295</c:v>
                </c:pt>
                <c:pt idx="18862">
                  <c:v>15.578675165295</c:v>
                </c:pt>
                <c:pt idx="18863">
                  <c:v>15.578675165295</c:v>
                </c:pt>
                <c:pt idx="18864">
                  <c:v>15.578675165295</c:v>
                </c:pt>
                <c:pt idx="18865">
                  <c:v>15.577362691863</c:v>
                </c:pt>
                <c:pt idx="18866">
                  <c:v>15.577362691863</c:v>
                </c:pt>
                <c:pt idx="18867">
                  <c:v>15.577361744913</c:v>
                </c:pt>
                <c:pt idx="18868">
                  <c:v>15.508874494963001</c:v>
                </c:pt>
                <c:pt idx="18869">
                  <c:v>15.508874494963001</c:v>
                </c:pt>
                <c:pt idx="18870">
                  <c:v>15.508873548012</c:v>
                </c:pt>
                <c:pt idx="18871">
                  <c:v>15.507268466868</c:v>
                </c:pt>
                <c:pt idx="18872">
                  <c:v>15.507268466868</c:v>
                </c:pt>
                <c:pt idx="18873">
                  <c:v>15.507268466868</c:v>
                </c:pt>
                <c:pt idx="18874">
                  <c:v>15.507268466868</c:v>
                </c:pt>
                <c:pt idx="18875">
                  <c:v>15.507268466868</c:v>
                </c:pt>
                <c:pt idx="18876">
                  <c:v>15.507268466868</c:v>
                </c:pt>
                <c:pt idx="18877">
                  <c:v>15.507268466868</c:v>
                </c:pt>
                <c:pt idx="18878">
                  <c:v>15.507268466868</c:v>
                </c:pt>
                <c:pt idx="18879">
                  <c:v>15.507268466868</c:v>
                </c:pt>
                <c:pt idx="18880">
                  <c:v>15.507268466868</c:v>
                </c:pt>
                <c:pt idx="18881">
                  <c:v>15.507268466868</c:v>
                </c:pt>
                <c:pt idx="18882">
                  <c:v>15.507268466868</c:v>
                </c:pt>
                <c:pt idx="18883">
                  <c:v>15.507268466868</c:v>
                </c:pt>
                <c:pt idx="18884">
                  <c:v>15.507268466868</c:v>
                </c:pt>
                <c:pt idx="18885">
                  <c:v>15.507268466868</c:v>
                </c:pt>
                <c:pt idx="18886">
                  <c:v>15.507268466868</c:v>
                </c:pt>
                <c:pt idx="18887">
                  <c:v>15.507268466868</c:v>
                </c:pt>
                <c:pt idx="18888">
                  <c:v>15.507268466868</c:v>
                </c:pt>
                <c:pt idx="18889">
                  <c:v>15.507268466868</c:v>
                </c:pt>
                <c:pt idx="18890">
                  <c:v>15.507268466868</c:v>
                </c:pt>
                <c:pt idx="18891">
                  <c:v>15.507268466868</c:v>
                </c:pt>
                <c:pt idx="18892">
                  <c:v>15.507268466868</c:v>
                </c:pt>
                <c:pt idx="18893">
                  <c:v>15.502476897198999</c:v>
                </c:pt>
                <c:pt idx="18894">
                  <c:v>15.502475950248</c:v>
                </c:pt>
                <c:pt idx="18895">
                  <c:v>15.495977975729</c:v>
                </c:pt>
                <c:pt idx="18896">
                  <c:v>15.488433620876</c:v>
                </c:pt>
                <c:pt idx="18897">
                  <c:v>15.488433620876</c:v>
                </c:pt>
                <c:pt idx="18898">
                  <c:v>15.488433620876</c:v>
                </c:pt>
                <c:pt idx="18899">
                  <c:v>15.488433620876</c:v>
                </c:pt>
                <c:pt idx="18900">
                  <c:v>15.488433620876</c:v>
                </c:pt>
                <c:pt idx="18901">
                  <c:v>15.488433620876</c:v>
                </c:pt>
                <c:pt idx="18902">
                  <c:v>15.488433620876</c:v>
                </c:pt>
                <c:pt idx="18903">
                  <c:v>15.488433620876</c:v>
                </c:pt>
                <c:pt idx="18904">
                  <c:v>15.488433620876</c:v>
                </c:pt>
                <c:pt idx="18905">
                  <c:v>15.488433620876</c:v>
                </c:pt>
                <c:pt idx="18906">
                  <c:v>15.488433620876</c:v>
                </c:pt>
                <c:pt idx="18907">
                  <c:v>15.488433620876</c:v>
                </c:pt>
                <c:pt idx="18908">
                  <c:v>15.488433620876</c:v>
                </c:pt>
                <c:pt idx="18909">
                  <c:v>15.488432673926001</c:v>
                </c:pt>
                <c:pt idx="18910">
                  <c:v>15.488432673926001</c:v>
                </c:pt>
                <c:pt idx="18911">
                  <c:v>15.488432673926001</c:v>
                </c:pt>
                <c:pt idx="18912">
                  <c:v>15.488432673926001</c:v>
                </c:pt>
                <c:pt idx="18913">
                  <c:v>15.488432673926001</c:v>
                </c:pt>
                <c:pt idx="18914">
                  <c:v>15.488432673926001</c:v>
                </c:pt>
                <c:pt idx="18915">
                  <c:v>15.488432673926001</c:v>
                </c:pt>
                <c:pt idx="18916">
                  <c:v>15.488432673926001</c:v>
                </c:pt>
                <c:pt idx="18917">
                  <c:v>15.488432673926001</c:v>
                </c:pt>
                <c:pt idx="18918">
                  <c:v>15.488432673926001</c:v>
                </c:pt>
                <c:pt idx="18919">
                  <c:v>15.488432673926001</c:v>
                </c:pt>
                <c:pt idx="18920">
                  <c:v>15.462356497249999</c:v>
                </c:pt>
                <c:pt idx="18921">
                  <c:v>15.462356497249999</c:v>
                </c:pt>
                <c:pt idx="18922">
                  <c:v>15.431004859186</c:v>
                </c:pt>
                <c:pt idx="18923">
                  <c:v>15.422102577277</c:v>
                </c:pt>
                <c:pt idx="18924">
                  <c:v>15.422102577277</c:v>
                </c:pt>
                <c:pt idx="18925">
                  <c:v>15.422102577277</c:v>
                </c:pt>
                <c:pt idx="18926">
                  <c:v>15.422102577277</c:v>
                </c:pt>
                <c:pt idx="18927">
                  <c:v>15.422102577277</c:v>
                </c:pt>
                <c:pt idx="18928">
                  <c:v>15.422102577277</c:v>
                </c:pt>
                <c:pt idx="18929">
                  <c:v>15.422102577277</c:v>
                </c:pt>
                <c:pt idx="18930">
                  <c:v>15.422102577277</c:v>
                </c:pt>
                <c:pt idx="18931">
                  <c:v>15.422102577277</c:v>
                </c:pt>
                <c:pt idx="18932">
                  <c:v>15.422102577277</c:v>
                </c:pt>
                <c:pt idx="18933">
                  <c:v>15.422102577277</c:v>
                </c:pt>
                <c:pt idx="18934">
                  <c:v>15.422102577277</c:v>
                </c:pt>
                <c:pt idx="18935">
                  <c:v>15.422102577277</c:v>
                </c:pt>
                <c:pt idx="18936">
                  <c:v>15.422102577277</c:v>
                </c:pt>
                <c:pt idx="18937">
                  <c:v>15.422102577277</c:v>
                </c:pt>
                <c:pt idx="18938">
                  <c:v>15.422102577277</c:v>
                </c:pt>
                <c:pt idx="18939">
                  <c:v>15.422102577277</c:v>
                </c:pt>
                <c:pt idx="18940">
                  <c:v>15.422102577277</c:v>
                </c:pt>
                <c:pt idx="18941">
                  <c:v>15.422102577277</c:v>
                </c:pt>
                <c:pt idx="18942">
                  <c:v>15.422102577277</c:v>
                </c:pt>
                <c:pt idx="18943">
                  <c:v>15.422102577277</c:v>
                </c:pt>
                <c:pt idx="18944">
                  <c:v>15.422102577277</c:v>
                </c:pt>
                <c:pt idx="18945">
                  <c:v>15.422102577277</c:v>
                </c:pt>
                <c:pt idx="18946">
                  <c:v>15.422102577277</c:v>
                </c:pt>
                <c:pt idx="18947">
                  <c:v>15.422102577277</c:v>
                </c:pt>
                <c:pt idx="18948">
                  <c:v>15.422102577277</c:v>
                </c:pt>
                <c:pt idx="18949">
                  <c:v>15.422102577277</c:v>
                </c:pt>
                <c:pt idx="18950">
                  <c:v>15.422102577277</c:v>
                </c:pt>
                <c:pt idx="18951">
                  <c:v>15.422102577277</c:v>
                </c:pt>
                <c:pt idx="18952">
                  <c:v>15.422102577277</c:v>
                </c:pt>
                <c:pt idx="18953">
                  <c:v>15.422102577277</c:v>
                </c:pt>
                <c:pt idx="18954">
                  <c:v>15.422102577277</c:v>
                </c:pt>
                <c:pt idx="18955">
                  <c:v>15.422102577277</c:v>
                </c:pt>
                <c:pt idx="18956">
                  <c:v>15.422102577277</c:v>
                </c:pt>
                <c:pt idx="18957">
                  <c:v>15.422102577277</c:v>
                </c:pt>
                <c:pt idx="18958">
                  <c:v>15.422102577277</c:v>
                </c:pt>
                <c:pt idx="18959">
                  <c:v>15.422102577277</c:v>
                </c:pt>
                <c:pt idx="18960">
                  <c:v>15.422102577277</c:v>
                </c:pt>
                <c:pt idx="18961">
                  <c:v>15.422102577277</c:v>
                </c:pt>
                <c:pt idx="18962">
                  <c:v>15.422102577277</c:v>
                </c:pt>
                <c:pt idx="18963">
                  <c:v>15.422102577277</c:v>
                </c:pt>
                <c:pt idx="18964">
                  <c:v>15.422102577277</c:v>
                </c:pt>
                <c:pt idx="18965">
                  <c:v>15.422102577277</c:v>
                </c:pt>
                <c:pt idx="18966">
                  <c:v>15.422102577277</c:v>
                </c:pt>
                <c:pt idx="18967">
                  <c:v>15.422102577277</c:v>
                </c:pt>
                <c:pt idx="18968">
                  <c:v>15.422102577277</c:v>
                </c:pt>
                <c:pt idx="18969">
                  <c:v>15.422102577277</c:v>
                </c:pt>
                <c:pt idx="18970">
                  <c:v>15.422102577277</c:v>
                </c:pt>
                <c:pt idx="18971">
                  <c:v>15.422102577277</c:v>
                </c:pt>
                <c:pt idx="18972">
                  <c:v>15.422102577277</c:v>
                </c:pt>
                <c:pt idx="18973">
                  <c:v>15.422102577277</c:v>
                </c:pt>
                <c:pt idx="18974">
                  <c:v>15.422102577277</c:v>
                </c:pt>
                <c:pt idx="18975">
                  <c:v>15.422102577277</c:v>
                </c:pt>
                <c:pt idx="18976">
                  <c:v>15.422102577277</c:v>
                </c:pt>
                <c:pt idx="18977">
                  <c:v>15.422102577277</c:v>
                </c:pt>
                <c:pt idx="18978">
                  <c:v>15.422102577277</c:v>
                </c:pt>
                <c:pt idx="18979">
                  <c:v>15.422102577277</c:v>
                </c:pt>
                <c:pt idx="18980">
                  <c:v>15.422102577277</c:v>
                </c:pt>
                <c:pt idx="18981">
                  <c:v>15.422102577277</c:v>
                </c:pt>
                <c:pt idx="18982">
                  <c:v>15.422102577277</c:v>
                </c:pt>
                <c:pt idx="18983">
                  <c:v>15.422102577277</c:v>
                </c:pt>
                <c:pt idx="18984">
                  <c:v>15.422102577277</c:v>
                </c:pt>
                <c:pt idx="18985">
                  <c:v>15.422102577277</c:v>
                </c:pt>
                <c:pt idx="18986">
                  <c:v>15.422102577277</c:v>
                </c:pt>
                <c:pt idx="18987">
                  <c:v>15.422102577277</c:v>
                </c:pt>
                <c:pt idx="18988">
                  <c:v>15.422102577277</c:v>
                </c:pt>
                <c:pt idx="18989">
                  <c:v>15.422102577277</c:v>
                </c:pt>
                <c:pt idx="18990">
                  <c:v>15.422102577277</c:v>
                </c:pt>
                <c:pt idx="18991">
                  <c:v>15.422102577277</c:v>
                </c:pt>
                <c:pt idx="18992">
                  <c:v>15.422102577277</c:v>
                </c:pt>
                <c:pt idx="18993">
                  <c:v>15.422101630326001</c:v>
                </c:pt>
                <c:pt idx="18994">
                  <c:v>15.422099736425</c:v>
                </c:pt>
                <c:pt idx="18995">
                  <c:v>15.422099736425</c:v>
                </c:pt>
                <c:pt idx="18996">
                  <c:v>15.413139690534001</c:v>
                </c:pt>
                <c:pt idx="18997">
                  <c:v>15.413139690534001</c:v>
                </c:pt>
                <c:pt idx="18998">
                  <c:v>15.412841401117999</c:v>
                </c:pt>
                <c:pt idx="18999">
                  <c:v>15.412840454167</c:v>
                </c:pt>
                <c:pt idx="19000">
                  <c:v>15.412840454167</c:v>
                </c:pt>
                <c:pt idx="19001">
                  <c:v>15.412840454167</c:v>
                </c:pt>
                <c:pt idx="19002">
                  <c:v>15.412840454167</c:v>
                </c:pt>
                <c:pt idx="19003">
                  <c:v>15.412840454167</c:v>
                </c:pt>
                <c:pt idx="19004">
                  <c:v>15.412840454167</c:v>
                </c:pt>
                <c:pt idx="19005">
                  <c:v>15.412840454167</c:v>
                </c:pt>
                <c:pt idx="19006">
                  <c:v>15.412840454167</c:v>
                </c:pt>
                <c:pt idx="19007">
                  <c:v>15.412840454167</c:v>
                </c:pt>
                <c:pt idx="19008">
                  <c:v>15.412840454167</c:v>
                </c:pt>
                <c:pt idx="19009">
                  <c:v>15.412840454167</c:v>
                </c:pt>
                <c:pt idx="19010">
                  <c:v>15.412840454167</c:v>
                </c:pt>
                <c:pt idx="19011">
                  <c:v>15.412840454167</c:v>
                </c:pt>
                <c:pt idx="19012">
                  <c:v>15.412840454167</c:v>
                </c:pt>
                <c:pt idx="19013">
                  <c:v>15.412840454167</c:v>
                </c:pt>
                <c:pt idx="19014">
                  <c:v>15.412840454167</c:v>
                </c:pt>
                <c:pt idx="19015">
                  <c:v>15.412840454167</c:v>
                </c:pt>
                <c:pt idx="19016">
                  <c:v>15.412840454167</c:v>
                </c:pt>
                <c:pt idx="19017">
                  <c:v>15.412840454167</c:v>
                </c:pt>
                <c:pt idx="19018">
                  <c:v>15.412840454167</c:v>
                </c:pt>
                <c:pt idx="19019">
                  <c:v>15.412840454167</c:v>
                </c:pt>
                <c:pt idx="19020">
                  <c:v>15.412840454167</c:v>
                </c:pt>
                <c:pt idx="19021">
                  <c:v>15.412840454167</c:v>
                </c:pt>
                <c:pt idx="19022">
                  <c:v>15.412840454167</c:v>
                </c:pt>
                <c:pt idx="19023">
                  <c:v>15.412840454167</c:v>
                </c:pt>
                <c:pt idx="19024">
                  <c:v>15.412840454167</c:v>
                </c:pt>
                <c:pt idx="19025">
                  <c:v>15.412840454167</c:v>
                </c:pt>
                <c:pt idx="19026">
                  <c:v>15.412840454167</c:v>
                </c:pt>
                <c:pt idx="19027">
                  <c:v>15.412840454167</c:v>
                </c:pt>
                <c:pt idx="19028">
                  <c:v>15.412840454167</c:v>
                </c:pt>
                <c:pt idx="19029">
                  <c:v>15.412840454167</c:v>
                </c:pt>
                <c:pt idx="19030">
                  <c:v>15.412840454167</c:v>
                </c:pt>
                <c:pt idx="19031">
                  <c:v>15.412840454167</c:v>
                </c:pt>
                <c:pt idx="19032">
                  <c:v>15.412840454167</c:v>
                </c:pt>
                <c:pt idx="19033">
                  <c:v>15.412840454167</c:v>
                </c:pt>
                <c:pt idx="19034">
                  <c:v>15.412840454167</c:v>
                </c:pt>
                <c:pt idx="19035">
                  <c:v>15.412840454167</c:v>
                </c:pt>
                <c:pt idx="19036">
                  <c:v>15.412840454167</c:v>
                </c:pt>
                <c:pt idx="19037">
                  <c:v>15.412840454167</c:v>
                </c:pt>
                <c:pt idx="19038">
                  <c:v>15.412840454167</c:v>
                </c:pt>
                <c:pt idx="19039">
                  <c:v>15.412840454167</c:v>
                </c:pt>
                <c:pt idx="19040">
                  <c:v>15.412840454167</c:v>
                </c:pt>
                <c:pt idx="19041">
                  <c:v>15.412840454167</c:v>
                </c:pt>
                <c:pt idx="19042">
                  <c:v>15.412840454167</c:v>
                </c:pt>
                <c:pt idx="19043">
                  <c:v>15.412840454167</c:v>
                </c:pt>
                <c:pt idx="19044">
                  <c:v>15.412840454167</c:v>
                </c:pt>
                <c:pt idx="19045">
                  <c:v>15.412840454167</c:v>
                </c:pt>
                <c:pt idx="19046">
                  <c:v>15.412840454167</c:v>
                </c:pt>
                <c:pt idx="19047">
                  <c:v>15.412840454167</c:v>
                </c:pt>
                <c:pt idx="19048">
                  <c:v>15.412840454167</c:v>
                </c:pt>
                <c:pt idx="19049">
                  <c:v>15.35141366735</c:v>
                </c:pt>
                <c:pt idx="19050">
                  <c:v>15.35141366735</c:v>
                </c:pt>
                <c:pt idx="19051">
                  <c:v>15.35141366735</c:v>
                </c:pt>
                <c:pt idx="19052">
                  <c:v>15.351412720400001</c:v>
                </c:pt>
                <c:pt idx="19053">
                  <c:v>15.351412720400001</c:v>
                </c:pt>
                <c:pt idx="19054">
                  <c:v>15.351412720400001</c:v>
                </c:pt>
                <c:pt idx="19055">
                  <c:v>15.351412720400001</c:v>
                </c:pt>
                <c:pt idx="19056">
                  <c:v>15.351412720400001</c:v>
                </c:pt>
                <c:pt idx="19057">
                  <c:v>15.340507638125001</c:v>
                </c:pt>
                <c:pt idx="19058">
                  <c:v>15.340507638125001</c:v>
                </c:pt>
                <c:pt idx="19059">
                  <c:v>15.327389532468001</c:v>
                </c:pt>
                <c:pt idx="19060">
                  <c:v>15.327389532468001</c:v>
                </c:pt>
                <c:pt idx="19061">
                  <c:v>15.32445019803</c:v>
                </c:pt>
                <c:pt idx="19062">
                  <c:v>15.319049739172</c:v>
                </c:pt>
                <c:pt idx="19063">
                  <c:v>15.280861118299001</c:v>
                </c:pt>
                <c:pt idx="19064">
                  <c:v>15.275915195693999</c:v>
                </c:pt>
                <c:pt idx="19065">
                  <c:v>15.275915195693999</c:v>
                </c:pt>
                <c:pt idx="19066">
                  <c:v>15.275915195693999</c:v>
                </c:pt>
                <c:pt idx="19067">
                  <c:v>15.275915195693999</c:v>
                </c:pt>
                <c:pt idx="19068">
                  <c:v>15.275685086716001</c:v>
                </c:pt>
                <c:pt idx="19069">
                  <c:v>15.271869823040999</c:v>
                </c:pt>
                <c:pt idx="19070">
                  <c:v>15.27186887609</c:v>
                </c:pt>
                <c:pt idx="19071">
                  <c:v>15.27186887609</c:v>
                </c:pt>
                <c:pt idx="19072">
                  <c:v>15.27186887609</c:v>
                </c:pt>
                <c:pt idx="19073">
                  <c:v>15.27186887609</c:v>
                </c:pt>
                <c:pt idx="19074">
                  <c:v>15.27186887609</c:v>
                </c:pt>
                <c:pt idx="19075">
                  <c:v>15.271867929140001</c:v>
                </c:pt>
                <c:pt idx="19076">
                  <c:v>15.271867929140001</c:v>
                </c:pt>
                <c:pt idx="19077">
                  <c:v>15.271867929140001</c:v>
                </c:pt>
                <c:pt idx="19078">
                  <c:v>15.271867929140001</c:v>
                </c:pt>
                <c:pt idx="19079">
                  <c:v>15.271867929140001</c:v>
                </c:pt>
                <c:pt idx="19080">
                  <c:v>15.256101202857</c:v>
                </c:pt>
                <c:pt idx="19081">
                  <c:v>15.256101202857</c:v>
                </c:pt>
                <c:pt idx="19082">
                  <c:v>15.256100255906</c:v>
                </c:pt>
                <c:pt idx="19083">
                  <c:v>15.256100255906</c:v>
                </c:pt>
                <c:pt idx="19084">
                  <c:v>15.256100255906</c:v>
                </c:pt>
                <c:pt idx="19085">
                  <c:v>15.236502167789</c:v>
                </c:pt>
                <c:pt idx="19086">
                  <c:v>15.236502167789</c:v>
                </c:pt>
                <c:pt idx="19087">
                  <c:v>15.236502167789</c:v>
                </c:pt>
                <c:pt idx="19088">
                  <c:v>15.228806300853</c:v>
                </c:pt>
                <c:pt idx="19089">
                  <c:v>15.172636983364001</c:v>
                </c:pt>
                <c:pt idx="19090">
                  <c:v>15.172636983364001</c:v>
                </c:pt>
                <c:pt idx="19091">
                  <c:v>15.172636983364001</c:v>
                </c:pt>
                <c:pt idx="19092">
                  <c:v>15.165822727368001</c:v>
                </c:pt>
                <c:pt idx="19093">
                  <c:v>15.165822727368001</c:v>
                </c:pt>
                <c:pt idx="19094">
                  <c:v>15.165822727368001</c:v>
                </c:pt>
                <c:pt idx="19095">
                  <c:v>15.165822727368001</c:v>
                </c:pt>
                <c:pt idx="19096">
                  <c:v>15.165822727368001</c:v>
                </c:pt>
                <c:pt idx="19097">
                  <c:v>15.165822727368001</c:v>
                </c:pt>
                <c:pt idx="19098">
                  <c:v>15.165822727368001</c:v>
                </c:pt>
                <c:pt idx="19099">
                  <c:v>15.165822727368001</c:v>
                </c:pt>
                <c:pt idx="19100">
                  <c:v>15.165822727368001</c:v>
                </c:pt>
                <c:pt idx="19101">
                  <c:v>15.165822727368001</c:v>
                </c:pt>
                <c:pt idx="19102">
                  <c:v>15.165822727368001</c:v>
                </c:pt>
                <c:pt idx="19103">
                  <c:v>15.165822727368001</c:v>
                </c:pt>
                <c:pt idx="19104">
                  <c:v>15.165822727368001</c:v>
                </c:pt>
                <c:pt idx="19105">
                  <c:v>15.165822727368001</c:v>
                </c:pt>
                <c:pt idx="19106">
                  <c:v>15.165821780417</c:v>
                </c:pt>
                <c:pt idx="19107">
                  <c:v>15.156353222092999</c:v>
                </c:pt>
                <c:pt idx="19108">
                  <c:v>15.156353222092999</c:v>
                </c:pt>
                <c:pt idx="19109">
                  <c:v>15.156352275142</c:v>
                </c:pt>
                <c:pt idx="19110">
                  <c:v>15.156352275142</c:v>
                </c:pt>
                <c:pt idx="19111">
                  <c:v>15.124159745009999</c:v>
                </c:pt>
                <c:pt idx="19112">
                  <c:v>15.124159745009999</c:v>
                </c:pt>
                <c:pt idx="19113">
                  <c:v>15.124159745009999</c:v>
                </c:pt>
                <c:pt idx="19114">
                  <c:v>15.124159745009999</c:v>
                </c:pt>
                <c:pt idx="19115">
                  <c:v>15.124159745009999</c:v>
                </c:pt>
                <c:pt idx="19116">
                  <c:v>15.124159745009999</c:v>
                </c:pt>
                <c:pt idx="19117">
                  <c:v>15.124159745009999</c:v>
                </c:pt>
                <c:pt idx="19118">
                  <c:v>15.124159745009999</c:v>
                </c:pt>
                <c:pt idx="19119">
                  <c:v>15.124159745009999</c:v>
                </c:pt>
                <c:pt idx="19120">
                  <c:v>15.102768132594001</c:v>
                </c:pt>
                <c:pt idx="19121">
                  <c:v>15.102768132594001</c:v>
                </c:pt>
                <c:pt idx="19122">
                  <c:v>15.09283462156</c:v>
                </c:pt>
                <c:pt idx="19123">
                  <c:v>15.09283462156</c:v>
                </c:pt>
                <c:pt idx="19124">
                  <c:v>15.09283462156</c:v>
                </c:pt>
                <c:pt idx="19125">
                  <c:v>15.09283462156</c:v>
                </c:pt>
                <c:pt idx="19126">
                  <c:v>15.09283462156</c:v>
                </c:pt>
                <c:pt idx="19127">
                  <c:v>15.09283462156</c:v>
                </c:pt>
                <c:pt idx="19128">
                  <c:v>15.09283462156</c:v>
                </c:pt>
                <c:pt idx="19129">
                  <c:v>15.09283462156</c:v>
                </c:pt>
                <c:pt idx="19130">
                  <c:v>15.09283462156</c:v>
                </c:pt>
                <c:pt idx="19131">
                  <c:v>15.09283462156</c:v>
                </c:pt>
                <c:pt idx="19132">
                  <c:v>15.09283462156</c:v>
                </c:pt>
                <c:pt idx="19133">
                  <c:v>15.09283462156</c:v>
                </c:pt>
                <c:pt idx="19134">
                  <c:v>15.09283462156</c:v>
                </c:pt>
                <c:pt idx="19135">
                  <c:v>15.09283367461</c:v>
                </c:pt>
                <c:pt idx="19136">
                  <c:v>15.09283367461</c:v>
                </c:pt>
                <c:pt idx="19137">
                  <c:v>15.09283367461</c:v>
                </c:pt>
                <c:pt idx="19138">
                  <c:v>15.09283367461</c:v>
                </c:pt>
                <c:pt idx="19139">
                  <c:v>15.09283367461</c:v>
                </c:pt>
                <c:pt idx="19140">
                  <c:v>15.09283367461</c:v>
                </c:pt>
                <c:pt idx="19141">
                  <c:v>15.09283367461</c:v>
                </c:pt>
                <c:pt idx="19142">
                  <c:v>15.09283367461</c:v>
                </c:pt>
                <c:pt idx="19143">
                  <c:v>15.09283367461</c:v>
                </c:pt>
                <c:pt idx="19144">
                  <c:v>15.09283367461</c:v>
                </c:pt>
                <c:pt idx="19145">
                  <c:v>15.09283367461</c:v>
                </c:pt>
                <c:pt idx="19146">
                  <c:v>15.09283367461</c:v>
                </c:pt>
                <c:pt idx="19147">
                  <c:v>15.078072609787</c:v>
                </c:pt>
                <c:pt idx="19148">
                  <c:v>15.078072609787</c:v>
                </c:pt>
                <c:pt idx="19149">
                  <c:v>15.078071662837001</c:v>
                </c:pt>
                <c:pt idx="19150">
                  <c:v>15.071916484408</c:v>
                </c:pt>
                <c:pt idx="19151">
                  <c:v>15.071916484408</c:v>
                </c:pt>
                <c:pt idx="19152">
                  <c:v>15.071914590506999</c:v>
                </c:pt>
                <c:pt idx="19153">
                  <c:v>15.071914590506999</c:v>
                </c:pt>
                <c:pt idx="19154">
                  <c:v>15.071913643557</c:v>
                </c:pt>
                <c:pt idx="19155">
                  <c:v>15.071913643557</c:v>
                </c:pt>
                <c:pt idx="19156">
                  <c:v>15.071913643557</c:v>
                </c:pt>
                <c:pt idx="19157">
                  <c:v>15.071913643557</c:v>
                </c:pt>
                <c:pt idx="19158">
                  <c:v>15.071913643557</c:v>
                </c:pt>
                <c:pt idx="19159">
                  <c:v>15.071913643557</c:v>
                </c:pt>
                <c:pt idx="19160">
                  <c:v>15.071913643557</c:v>
                </c:pt>
                <c:pt idx="19161">
                  <c:v>15.071913643557</c:v>
                </c:pt>
                <c:pt idx="19162">
                  <c:v>15.071913643557</c:v>
                </c:pt>
                <c:pt idx="19163">
                  <c:v>15.071913643557</c:v>
                </c:pt>
                <c:pt idx="19164">
                  <c:v>15.071913643557</c:v>
                </c:pt>
                <c:pt idx="19165">
                  <c:v>15.071913643557</c:v>
                </c:pt>
                <c:pt idx="19166">
                  <c:v>15.071913643557</c:v>
                </c:pt>
                <c:pt idx="19167">
                  <c:v>15.071913643557</c:v>
                </c:pt>
                <c:pt idx="19168">
                  <c:v>15.071913643557</c:v>
                </c:pt>
                <c:pt idx="19169">
                  <c:v>15.071913643557</c:v>
                </c:pt>
                <c:pt idx="19170">
                  <c:v>15.071913643557</c:v>
                </c:pt>
                <c:pt idx="19171">
                  <c:v>15.071913643557</c:v>
                </c:pt>
                <c:pt idx="19172">
                  <c:v>15.071913643557</c:v>
                </c:pt>
                <c:pt idx="19173">
                  <c:v>15.071913643557</c:v>
                </c:pt>
                <c:pt idx="19174">
                  <c:v>15.071913643557</c:v>
                </c:pt>
                <c:pt idx="19175">
                  <c:v>15.071913643557</c:v>
                </c:pt>
                <c:pt idx="19176">
                  <c:v>15.071913643557</c:v>
                </c:pt>
                <c:pt idx="19177">
                  <c:v>15.071913643557</c:v>
                </c:pt>
                <c:pt idx="19178">
                  <c:v>15.071913643557</c:v>
                </c:pt>
                <c:pt idx="19179">
                  <c:v>15.071913643557</c:v>
                </c:pt>
                <c:pt idx="19180">
                  <c:v>15.071913643557</c:v>
                </c:pt>
                <c:pt idx="19181">
                  <c:v>15.071913643557</c:v>
                </c:pt>
                <c:pt idx="19182">
                  <c:v>15.071913643557</c:v>
                </c:pt>
                <c:pt idx="19183">
                  <c:v>15.071913643557</c:v>
                </c:pt>
                <c:pt idx="19184">
                  <c:v>15.071913643557</c:v>
                </c:pt>
                <c:pt idx="19185">
                  <c:v>15.071913643557</c:v>
                </c:pt>
                <c:pt idx="19186">
                  <c:v>15.071913643557</c:v>
                </c:pt>
                <c:pt idx="19187">
                  <c:v>15.071913643557</c:v>
                </c:pt>
                <c:pt idx="19188">
                  <c:v>15.071913643557</c:v>
                </c:pt>
                <c:pt idx="19189">
                  <c:v>15.071913643557</c:v>
                </c:pt>
                <c:pt idx="19190">
                  <c:v>15.071913643557</c:v>
                </c:pt>
                <c:pt idx="19191">
                  <c:v>15.071913643557</c:v>
                </c:pt>
                <c:pt idx="19192">
                  <c:v>15.071913643557</c:v>
                </c:pt>
                <c:pt idx="19193">
                  <c:v>15.071913643557</c:v>
                </c:pt>
                <c:pt idx="19194">
                  <c:v>15.071913643557</c:v>
                </c:pt>
                <c:pt idx="19195">
                  <c:v>15.071913643557</c:v>
                </c:pt>
                <c:pt idx="19196">
                  <c:v>15.071913643557</c:v>
                </c:pt>
                <c:pt idx="19197">
                  <c:v>15.071913643557</c:v>
                </c:pt>
                <c:pt idx="19198">
                  <c:v>15.071913643557</c:v>
                </c:pt>
                <c:pt idx="19199">
                  <c:v>15.071913643557</c:v>
                </c:pt>
                <c:pt idx="19200">
                  <c:v>15.071913643557</c:v>
                </c:pt>
                <c:pt idx="19201">
                  <c:v>15.071913643557</c:v>
                </c:pt>
                <c:pt idx="19202">
                  <c:v>15.071913643557</c:v>
                </c:pt>
                <c:pt idx="19203">
                  <c:v>15.071913643557</c:v>
                </c:pt>
                <c:pt idx="19204">
                  <c:v>15.071913643557</c:v>
                </c:pt>
                <c:pt idx="19205">
                  <c:v>15.071913643557</c:v>
                </c:pt>
                <c:pt idx="19206">
                  <c:v>15.071913643557</c:v>
                </c:pt>
                <c:pt idx="19207">
                  <c:v>15.071913643557</c:v>
                </c:pt>
                <c:pt idx="19208">
                  <c:v>15.071913643557</c:v>
                </c:pt>
                <c:pt idx="19209">
                  <c:v>15.071913643557</c:v>
                </c:pt>
                <c:pt idx="19210">
                  <c:v>15.071913643557</c:v>
                </c:pt>
                <c:pt idx="19211">
                  <c:v>15.071913643557</c:v>
                </c:pt>
                <c:pt idx="19212">
                  <c:v>15.071913643557</c:v>
                </c:pt>
                <c:pt idx="19213">
                  <c:v>15.071913643557</c:v>
                </c:pt>
                <c:pt idx="19214">
                  <c:v>15.071913643557</c:v>
                </c:pt>
                <c:pt idx="19215">
                  <c:v>15.071913643557</c:v>
                </c:pt>
                <c:pt idx="19216">
                  <c:v>15.071913643557</c:v>
                </c:pt>
                <c:pt idx="19217">
                  <c:v>15.071913643557</c:v>
                </c:pt>
                <c:pt idx="19218">
                  <c:v>15.071913643557</c:v>
                </c:pt>
                <c:pt idx="19219">
                  <c:v>15.071913643557</c:v>
                </c:pt>
                <c:pt idx="19220">
                  <c:v>15.071913643557</c:v>
                </c:pt>
                <c:pt idx="19221">
                  <c:v>15.071913643557</c:v>
                </c:pt>
                <c:pt idx="19222">
                  <c:v>15.071913643557</c:v>
                </c:pt>
                <c:pt idx="19223">
                  <c:v>15.071913643557</c:v>
                </c:pt>
                <c:pt idx="19224">
                  <c:v>15.071913643557</c:v>
                </c:pt>
                <c:pt idx="19225">
                  <c:v>15.071913643557</c:v>
                </c:pt>
                <c:pt idx="19226">
                  <c:v>15.071913643557</c:v>
                </c:pt>
                <c:pt idx="19227">
                  <c:v>15.071913643557</c:v>
                </c:pt>
                <c:pt idx="19228">
                  <c:v>15.071913643557</c:v>
                </c:pt>
                <c:pt idx="19229">
                  <c:v>15.071913643557</c:v>
                </c:pt>
                <c:pt idx="19230">
                  <c:v>15.071913643557</c:v>
                </c:pt>
                <c:pt idx="19231">
                  <c:v>15.071913643557</c:v>
                </c:pt>
                <c:pt idx="19232">
                  <c:v>15.071913643557</c:v>
                </c:pt>
                <c:pt idx="19233">
                  <c:v>15.071913643557</c:v>
                </c:pt>
                <c:pt idx="19234">
                  <c:v>15.071913643557</c:v>
                </c:pt>
                <c:pt idx="19235">
                  <c:v>15.071913643557</c:v>
                </c:pt>
                <c:pt idx="19236">
                  <c:v>15.071913643557</c:v>
                </c:pt>
                <c:pt idx="19237">
                  <c:v>15.071913643557</c:v>
                </c:pt>
                <c:pt idx="19238">
                  <c:v>15.071913643557</c:v>
                </c:pt>
                <c:pt idx="19239">
                  <c:v>15.071913643557</c:v>
                </c:pt>
                <c:pt idx="19240">
                  <c:v>15.071913643557</c:v>
                </c:pt>
                <c:pt idx="19241">
                  <c:v>15.071913643557</c:v>
                </c:pt>
                <c:pt idx="19242">
                  <c:v>15.071913643557</c:v>
                </c:pt>
                <c:pt idx="19243">
                  <c:v>15.071913643557</c:v>
                </c:pt>
                <c:pt idx="19244">
                  <c:v>15.071913643557</c:v>
                </c:pt>
                <c:pt idx="19245">
                  <c:v>15.071913643557</c:v>
                </c:pt>
                <c:pt idx="19246">
                  <c:v>15.071913643557</c:v>
                </c:pt>
                <c:pt idx="19247">
                  <c:v>15.071913643557</c:v>
                </c:pt>
                <c:pt idx="19248">
                  <c:v>15.071913643557</c:v>
                </c:pt>
                <c:pt idx="19249">
                  <c:v>15.071913643557</c:v>
                </c:pt>
                <c:pt idx="19250">
                  <c:v>15.071913643557</c:v>
                </c:pt>
                <c:pt idx="19251">
                  <c:v>15.071913643557</c:v>
                </c:pt>
                <c:pt idx="19252">
                  <c:v>15.071913643557</c:v>
                </c:pt>
                <c:pt idx="19253">
                  <c:v>15.018071930464</c:v>
                </c:pt>
                <c:pt idx="19254">
                  <c:v>15.018071930464</c:v>
                </c:pt>
                <c:pt idx="19255">
                  <c:v>15.018071930464</c:v>
                </c:pt>
                <c:pt idx="19256">
                  <c:v>15.018071930464</c:v>
                </c:pt>
                <c:pt idx="19257">
                  <c:v>15.018071930464</c:v>
                </c:pt>
                <c:pt idx="19258">
                  <c:v>15.018071930464</c:v>
                </c:pt>
                <c:pt idx="19259">
                  <c:v>15.018071930464</c:v>
                </c:pt>
                <c:pt idx="19260">
                  <c:v>15.018071930464</c:v>
                </c:pt>
                <c:pt idx="19261">
                  <c:v>15.018070983514001</c:v>
                </c:pt>
                <c:pt idx="19262">
                  <c:v>15.018070983514001</c:v>
                </c:pt>
                <c:pt idx="19263">
                  <c:v>15.018070983514001</c:v>
                </c:pt>
                <c:pt idx="19264">
                  <c:v>15.018070983514001</c:v>
                </c:pt>
                <c:pt idx="19265">
                  <c:v>15.018070983514001</c:v>
                </c:pt>
                <c:pt idx="19266">
                  <c:v>15.018070983514001</c:v>
                </c:pt>
                <c:pt idx="19267">
                  <c:v>15.018070983514001</c:v>
                </c:pt>
                <c:pt idx="19268">
                  <c:v>15.018070983514001</c:v>
                </c:pt>
                <c:pt idx="19269">
                  <c:v>15.018070983514001</c:v>
                </c:pt>
                <c:pt idx="19270">
                  <c:v>15.018070983514001</c:v>
                </c:pt>
                <c:pt idx="19271">
                  <c:v>15.018070983514001</c:v>
                </c:pt>
                <c:pt idx="19272">
                  <c:v>15.018070983514001</c:v>
                </c:pt>
                <c:pt idx="19273">
                  <c:v>15.017930834835999</c:v>
                </c:pt>
                <c:pt idx="19274">
                  <c:v>14.985471264654</c:v>
                </c:pt>
                <c:pt idx="19275">
                  <c:v>14.985471264654</c:v>
                </c:pt>
                <c:pt idx="19276">
                  <c:v>14.985471264654</c:v>
                </c:pt>
                <c:pt idx="19277">
                  <c:v>14.985471264654</c:v>
                </c:pt>
                <c:pt idx="19278">
                  <c:v>14.985471264654</c:v>
                </c:pt>
                <c:pt idx="19279">
                  <c:v>14.985471264654</c:v>
                </c:pt>
                <c:pt idx="19280">
                  <c:v>14.985471264654</c:v>
                </c:pt>
                <c:pt idx="19281">
                  <c:v>14.985471264654</c:v>
                </c:pt>
                <c:pt idx="19282">
                  <c:v>14.985471264654</c:v>
                </c:pt>
                <c:pt idx="19283">
                  <c:v>14.985471264654</c:v>
                </c:pt>
                <c:pt idx="19284">
                  <c:v>14.985471264654</c:v>
                </c:pt>
                <c:pt idx="19285">
                  <c:v>14.985471264654</c:v>
                </c:pt>
                <c:pt idx="19286">
                  <c:v>14.985471264654</c:v>
                </c:pt>
                <c:pt idx="19287">
                  <c:v>14.985471264654</c:v>
                </c:pt>
                <c:pt idx="19288">
                  <c:v>14.985471264654</c:v>
                </c:pt>
                <c:pt idx="19289">
                  <c:v>14.985471264654</c:v>
                </c:pt>
                <c:pt idx="19290">
                  <c:v>14.985471264654</c:v>
                </c:pt>
                <c:pt idx="19291">
                  <c:v>14.985471264654</c:v>
                </c:pt>
                <c:pt idx="19292">
                  <c:v>14.979038629721</c:v>
                </c:pt>
                <c:pt idx="19293">
                  <c:v>14.930679760183001</c:v>
                </c:pt>
                <c:pt idx="19294">
                  <c:v>14.912800387274</c:v>
                </c:pt>
                <c:pt idx="19295">
                  <c:v>14.912800387274</c:v>
                </c:pt>
                <c:pt idx="19296">
                  <c:v>14.886977046388999</c:v>
                </c:pt>
                <c:pt idx="19297">
                  <c:v>14.886977046388999</c:v>
                </c:pt>
                <c:pt idx="19298">
                  <c:v>14.886977046388999</c:v>
                </c:pt>
                <c:pt idx="19299">
                  <c:v>14.886977046388999</c:v>
                </c:pt>
                <c:pt idx="19300">
                  <c:v>14.886977046388999</c:v>
                </c:pt>
                <c:pt idx="19301">
                  <c:v>14.886977046388999</c:v>
                </c:pt>
                <c:pt idx="19302">
                  <c:v>14.886977046388999</c:v>
                </c:pt>
                <c:pt idx="19303">
                  <c:v>14.886977046388999</c:v>
                </c:pt>
                <c:pt idx="19304">
                  <c:v>14.886977046388999</c:v>
                </c:pt>
                <c:pt idx="19305">
                  <c:v>14.886977046388999</c:v>
                </c:pt>
                <c:pt idx="19306">
                  <c:v>14.886977046388999</c:v>
                </c:pt>
                <c:pt idx="19307">
                  <c:v>14.886977046388999</c:v>
                </c:pt>
                <c:pt idx="19308">
                  <c:v>14.886977046388999</c:v>
                </c:pt>
                <c:pt idx="19309">
                  <c:v>14.875642995525</c:v>
                </c:pt>
                <c:pt idx="19310">
                  <c:v>14.875642995525</c:v>
                </c:pt>
                <c:pt idx="19311">
                  <c:v>14.875642995525</c:v>
                </c:pt>
                <c:pt idx="19312">
                  <c:v>14.842797069529</c:v>
                </c:pt>
                <c:pt idx="19313">
                  <c:v>14.799743016846</c:v>
                </c:pt>
                <c:pt idx="19314">
                  <c:v>14.799743016846</c:v>
                </c:pt>
                <c:pt idx="19315">
                  <c:v>14.799743016846</c:v>
                </c:pt>
                <c:pt idx="19316">
                  <c:v>14.799742069895</c:v>
                </c:pt>
                <c:pt idx="19317">
                  <c:v>14.799742069895</c:v>
                </c:pt>
                <c:pt idx="19318">
                  <c:v>14.799742069895</c:v>
                </c:pt>
                <c:pt idx="19319">
                  <c:v>14.799742069895</c:v>
                </c:pt>
                <c:pt idx="19320">
                  <c:v>14.799742069895</c:v>
                </c:pt>
                <c:pt idx="19321">
                  <c:v>14.799742069895</c:v>
                </c:pt>
                <c:pt idx="19322">
                  <c:v>14.799742069895</c:v>
                </c:pt>
                <c:pt idx="19323">
                  <c:v>14.799742069895</c:v>
                </c:pt>
                <c:pt idx="19324">
                  <c:v>14.799742069895</c:v>
                </c:pt>
                <c:pt idx="19325">
                  <c:v>14.799742069895</c:v>
                </c:pt>
                <c:pt idx="19326">
                  <c:v>14.799742069895</c:v>
                </c:pt>
                <c:pt idx="19327">
                  <c:v>14.799742069895</c:v>
                </c:pt>
                <c:pt idx="19328">
                  <c:v>14.799742069895</c:v>
                </c:pt>
                <c:pt idx="19329">
                  <c:v>14.799742069895</c:v>
                </c:pt>
                <c:pt idx="19330">
                  <c:v>14.799742069895</c:v>
                </c:pt>
                <c:pt idx="19331">
                  <c:v>14.799742069895</c:v>
                </c:pt>
                <c:pt idx="19332">
                  <c:v>14.799742069895</c:v>
                </c:pt>
                <c:pt idx="19333">
                  <c:v>14.799742069895</c:v>
                </c:pt>
                <c:pt idx="19334">
                  <c:v>14.799742069895</c:v>
                </c:pt>
                <c:pt idx="19335">
                  <c:v>14.799742069895</c:v>
                </c:pt>
                <c:pt idx="19336">
                  <c:v>14.799742069895</c:v>
                </c:pt>
                <c:pt idx="19337">
                  <c:v>14.799742069895</c:v>
                </c:pt>
                <c:pt idx="19338">
                  <c:v>14.799742069895</c:v>
                </c:pt>
                <c:pt idx="19339">
                  <c:v>14.799742069895</c:v>
                </c:pt>
                <c:pt idx="19340">
                  <c:v>14.799742069895</c:v>
                </c:pt>
                <c:pt idx="19341">
                  <c:v>14.799742069895</c:v>
                </c:pt>
                <c:pt idx="19342">
                  <c:v>14.799742069895</c:v>
                </c:pt>
                <c:pt idx="19343">
                  <c:v>14.799742069895</c:v>
                </c:pt>
                <c:pt idx="19344">
                  <c:v>14.799742069895</c:v>
                </c:pt>
                <c:pt idx="19345">
                  <c:v>14.779228280618</c:v>
                </c:pt>
                <c:pt idx="19346">
                  <c:v>14.779228280618</c:v>
                </c:pt>
                <c:pt idx="19347">
                  <c:v>14.779228280618</c:v>
                </c:pt>
                <c:pt idx="19348">
                  <c:v>14.779228280618</c:v>
                </c:pt>
                <c:pt idx="19349">
                  <c:v>14.779228280618</c:v>
                </c:pt>
                <c:pt idx="19350">
                  <c:v>14.779228280618</c:v>
                </c:pt>
                <c:pt idx="19351">
                  <c:v>14.779228280618</c:v>
                </c:pt>
                <c:pt idx="19352">
                  <c:v>14.779228280618</c:v>
                </c:pt>
                <c:pt idx="19353">
                  <c:v>14.779228280618</c:v>
                </c:pt>
                <c:pt idx="19354">
                  <c:v>14.779228280618</c:v>
                </c:pt>
                <c:pt idx="19355">
                  <c:v>14.779227333668</c:v>
                </c:pt>
                <c:pt idx="19356">
                  <c:v>14.779227333668</c:v>
                </c:pt>
                <c:pt idx="19357">
                  <c:v>14.779226386716999</c:v>
                </c:pt>
                <c:pt idx="19358">
                  <c:v>14.779226386716999</c:v>
                </c:pt>
                <c:pt idx="19359">
                  <c:v>14.774789923496</c:v>
                </c:pt>
                <c:pt idx="19360">
                  <c:v>14.774789923496</c:v>
                </c:pt>
                <c:pt idx="19361">
                  <c:v>14.774788029594999</c:v>
                </c:pt>
                <c:pt idx="19362">
                  <c:v>14.774788029594999</c:v>
                </c:pt>
                <c:pt idx="19363">
                  <c:v>14.774788029594999</c:v>
                </c:pt>
                <c:pt idx="19364">
                  <c:v>14.750888892181999</c:v>
                </c:pt>
                <c:pt idx="19365">
                  <c:v>14.750888892181999</c:v>
                </c:pt>
                <c:pt idx="19366">
                  <c:v>14.750888892181999</c:v>
                </c:pt>
                <c:pt idx="19367">
                  <c:v>14.750888892181999</c:v>
                </c:pt>
                <c:pt idx="19368">
                  <c:v>14.750888892181999</c:v>
                </c:pt>
                <c:pt idx="19369">
                  <c:v>14.750888892181999</c:v>
                </c:pt>
                <c:pt idx="19370">
                  <c:v>14.750888892181999</c:v>
                </c:pt>
                <c:pt idx="19371">
                  <c:v>14.750888892181999</c:v>
                </c:pt>
                <c:pt idx="19372">
                  <c:v>14.750888892181999</c:v>
                </c:pt>
                <c:pt idx="19373">
                  <c:v>14.750888892181999</c:v>
                </c:pt>
                <c:pt idx="19374">
                  <c:v>14.750888892181999</c:v>
                </c:pt>
                <c:pt idx="19375">
                  <c:v>14.750888892181999</c:v>
                </c:pt>
                <c:pt idx="19376">
                  <c:v>14.750888892181999</c:v>
                </c:pt>
                <c:pt idx="19377">
                  <c:v>14.750888892181999</c:v>
                </c:pt>
                <c:pt idx="19378">
                  <c:v>14.750888892181999</c:v>
                </c:pt>
                <c:pt idx="19379">
                  <c:v>14.750888892181999</c:v>
                </c:pt>
                <c:pt idx="19380">
                  <c:v>14.750888892181999</c:v>
                </c:pt>
                <c:pt idx="19381">
                  <c:v>14.750888892181999</c:v>
                </c:pt>
                <c:pt idx="19382">
                  <c:v>14.750888892181999</c:v>
                </c:pt>
                <c:pt idx="19383">
                  <c:v>14.750888892181999</c:v>
                </c:pt>
                <c:pt idx="19384">
                  <c:v>14.750888892181999</c:v>
                </c:pt>
                <c:pt idx="19385">
                  <c:v>14.750888892181999</c:v>
                </c:pt>
                <c:pt idx="19386">
                  <c:v>14.750888892181999</c:v>
                </c:pt>
                <c:pt idx="19387">
                  <c:v>14.750888892181999</c:v>
                </c:pt>
                <c:pt idx="19388">
                  <c:v>14.750888892181999</c:v>
                </c:pt>
                <c:pt idx="19389">
                  <c:v>14.750888892181999</c:v>
                </c:pt>
                <c:pt idx="19390">
                  <c:v>14.750888892181999</c:v>
                </c:pt>
                <c:pt idx="19391">
                  <c:v>14.750886998281</c:v>
                </c:pt>
                <c:pt idx="19392">
                  <c:v>14.74756414888</c:v>
                </c:pt>
                <c:pt idx="19393">
                  <c:v>14.74756414888</c:v>
                </c:pt>
                <c:pt idx="19394">
                  <c:v>14.74756414888</c:v>
                </c:pt>
                <c:pt idx="19395">
                  <c:v>14.74756414888</c:v>
                </c:pt>
                <c:pt idx="19396">
                  <c:v>14.735343752323001</c:v>
                </c:pt>
                <c:pt idx="19397">
                  <c:v>14.730346694389</c:v>
                </c:pt>
                <c:pt idx="19398">
                  <c:v>14.730346694389</c:v>
                </c:pt>
                <c:pt idx="19399">
                  <c:v>14.730346694389</c:v>
                </c:pt>
                <c:pt idx="19400">
                  <c:v>14.730346694389</c:v>
                </c:pt>
                <c:pt idx="19401">
                  <c:v>14.647270724612</c:v>
                </c:pt>
                <c:pt idx="19402">
                  <c:v>14.647270724612</c:v>
                </c:pt>
                <c:pt idx="19403">
                  <c:v>14.647270724612</c:v>
                </c:pt>
                <c:pt idx="19404">
                  <c:v>14.647270724612</c:v>
                </c:pt>
                <c:pt idx="19405">
                  <c:v>14.647270724612</c:v>
                </c:pt>
                <c:pt idx="19406">
                  <c:v>14.647270724612</c:v>
                </c:pt>
                <c:pt idx="19407">
                  <c:v>14.647269777662</c:v>
                </c:pt>
                <c:pt idx="19408">
                  <c:v>14.647269777662</c:v>
                </c:pt>
                <c:pt idx="19409">
                  <c:v>14.630689620876</c:v>
                </c:pt>
                <c:pt idx="19410">
                  <c:v>14.622722926088001</c:v>
                </c:pt>
                <c:pt idx="19411">
                  <c:v>14.621906654732999</c:v>
                </c:pt>
                <c:pt idx="19412">
                  <c:v>14.604126711629</c:v>
                </c:pt>
                <c:pt idx="19413">
                  <c:v>14.604126711629</c:v>
                </c:pt>
                <c:pt idx="19414">
                  <c:v>14.604126711629</c:v>
                </c:pt>
                <c:pt idx="19415">
                  <c:v>14.604126711629</c:v>
                </c:pt>
                <c:pt idx="19416">
                  <c:v>14.604126711629</c:v>
                </c:pt>
                <c:pt idx="19417">
                  <c:v>14.604126711629</c:v>
                </c:pt>
                <c:pt idx="19418">
                  <c:v>14.604126711629</c:v>
                </c:pt>
                <c:pt idx="19419">
                  <c:v>14.604126711629</c:v>
                </c:pt>
                <c:pt idx="19420">
                  <c:v>14.604126711629</c:v>
                </c:pt>
                <c:pt idx="19421">
                  <c:v>14.604126711629</c:v>
                </c:pt>
                <c:pt idx="19422">
                  <c:v>14.604126711629</c:v>
                </c:pt>
                <c:pt idx="19423">
                  <c:v>14.604126711629</c:v>
                </c:pt>
                <c:pt idx="19424">
                  <c:v>14.604126711629</c:v>
                </c:pt>
                <c:pt idx="19425">
                  <c:v>14.604126711629</c:v>
                </c:pt>
                <c:pt idx="19426">
                  <c:v>14.604126711629</c:v>
                </c:pt>
                <c:pt idx="19427">
                  <c:v>14.604126711629</c:v>
                </c:pt>
                <c:pt idx="19428">
                  <c:v>14.604126711629</c:v>
                </c:pt>
                <c:pt idx="19429">
                  <c:v>14.602637158448999</c:v>
                </c:pt>
                <c:pt idx="19430">
                  <c:v>14.602637158448999</c:v>
                </c:pt>
                <c:pt idx="19431">
                  <c:v>14.602637158448999</c:v>
                </c:pt>
                <c:pt idx="19432">
                  <c:v>14.602637158448999</c:v>
                </c:pt>
                <c:pt idx="19433">
                  <c:v>14.602637158448999</c:v>
                </c:pt>
                <c:pt idx="19434">
                  <c:v>14.602637158448999</c:v>
                </c:pt>
                <c:pt idx="19435">
                  <c:v>14.600622994677</c:v>
                </c:pt>
                <c:pt idx="19436">
                  <c:v>14.543082492825</c:v>
                </c:pt>
                <c:pt idx="19437">
                  <c:v>14.517902131348</c:v>
                </c:pt>
                <c:pt idx="19438">
                  <c:v>14.517902131348</c:v>
                </c:pt>
                <c:pt idx="19439">
                  <c:v>14.517902131348</c:v>
                </c:pt>
                <c:pt idx="19440">
                  <c:v>14.474189001098001</c:v>
                </c:pt>
                <c:pt idx="19441">
                  <c:v>14.474188054148</c:v>
                </c:pt>
                <c:pt idx="19442">
                  <c:v>14.456313415991</c:v>
                </c:pt>
                <c:pt idx="19443">
                  <c:v>14.449538931916999</c:v>
                </c:pt>
                <c:pt idx="19444">
                  <c:v>14.449538931916999</c:v>
                </c:pt>
                <c:pt idx="19445">
                  <c:v>14.449538931916999</c:v>
                </c:pt>
                <c:pt idx="19446">
                  <c:v>14.449538931916999</c:v>
                </c:pt>
                <c:pt idx="19447">
                  <c:v>14.449538931916999</c:v>
                </c:pt>
                <c:pt idx="19448">
                  <c:v>14.449538931916999</c:v>
                </c:pt>
                <c:pt idx="19449">
                  <c:v>14.449538931916999</c:v>
                </c:pt>
                <c:pt idx="19450">
                  <c:v>14.449538931916999</c:v>
                </c:pt>
                <c:pt idx="19451">
                  <c:v>14.449538931916999</c:v>
                </c:pt>
                <c:pt idx="19452">
                  <c:v>14.449538931916999</c:v>
                </c:pt>
                <c:pt idx="19453">
                  <c:v>14.449538931916999</c:v>
                </c:pt>
                <c:pt idx="19454">
                  <c:v>14.449538931916999</c:v>
                </c:pt>
                <c:pt idx="19455">
                  <c:v>14.449538931916999</c:v>
                </c:pt>
                <c:pt idx="19456">
                  <c:v>14.449538931916999</c:v>
                </c:pt>
                <c:pt idx="19457">
                  <c:v>14.449538931916999</c:v>
                </c:pt>
                <c:pt idx="19458">
                  <c:v>14.449538931916999</c:v>
                </c:pt>
                <c:pt idx="19459">
                  <c:v>14.449538931916999</c:v>
                </c:pt>
                <c:pt idx="19460">
                  <c:v>14.449538931916999</c:v>
                </c:pt>
                <c:pt idx="19461">
                  <c:v>14.449538931916999</c:v>
                </c:pt>
                <c:pt idx="19462">
                  <c:v>14.449538931916999</c:v>
                </c:pt>
                <c:pt idx="19463">
                  <c:v>14.449538931916999</c:v>
                </c:pt>
                <c:pt idx="19464">
                  <c:v>14.449538931916999</c:v>
                </c:pt>
                <c:pt idx="19465">
                  <c:v>14.449538931916999</c:v>
                </c:pt>
                <c:pt idx="19466">
                  <c:v>14.449538931916999</c:v>
                </c:pt>
                <c:pt idx="19467">
                  <c:v>14.449538931916999</c:v>
                </c:pt>
                <c:pt idx="19468">
                  <c:v>14.449538931916999</c:v>
                </c:pt>
                <c:pt idx="19469">
                  <c:v>14.449538931916999</c:v>
                </c:pt>
                <c:pt idx="19470">
                  <c:v>14.449538931916999</c:v>
                </c:pt>
                <c:pt idx="19471">
                  <c:v>14.449538931916999</c:v>
                </c:pt>
                <c:pt idx="19472">
                  <c:v>14.449538931916999</c:v>
                </c:pt>
                <c:pt idx="19473">
                  <c:v>14.449538931916999</c:v>
                </c:pt>
                <c:pt idx="19474">
                  <c:v>14.449538931916999</c:v>
                </c:pt>
                <c:pt idx="19475">
                  <c:v>14.449538931916999</c:v>
                </c:pt>
                <c:pt idx="19476">
                  <c:v>14.449538931916999</c:v>
                </c:pt>
                <c:pt idx="19477">
                  <c:v>14.449538931916999</c:v>
                </c:pt>
                <c:pt idx="19478">
                  <c:v>14.449538931916999</c:v>
                </c:pt>
                <c:pt idx="19479">
                  <c:v>14.449538931916999</c:v>
                </c:pt>
                <c:pt idx="19480">
                  <c:v>14.449538931916999</c:v>
                </c:pt>
                <c:pt idx="19481">
                  <c:v>14.449538931916999</c:v>
                </c:pt>
                <c:pt idx="19482">
                  <c:v>14.449538931916999</c:v>
                </c:pt>
                <c:pt idx="19483">
                  <c:v>14.449538931916999</c:v>
                </c:pt>
                <c:pt idx="19484">
                  <c:v>14.449538931916999</c:v>
                </c:pt>
                <c:pt idx="19485">
                  <c:v>14.449538931916999</c:v>
                </c:pt>
                <c:pt idx="19486">
                  <c:v>14.449538931916999</c:v>
                </c:pt>
                <c:pt idx="19487">
                  <c:v>14.449538931916999</c:v>
                </c:pt>
                <c:pt idx="19488">
                  <c:v>14.449538931916999</c:v>
                </c:pt>
                <c:pt idx="19489">
                  <c:v>14.449538931916999</c:v>
                </c:pt>
                <c:pt idx="19490">
                  <c:v>14.449538931916999</c:v>
                </c:pt>
                <c:pt idx="19491">
                  <c:v>14.449538931916999</c:v>
                </c:pt>
                <c:pt idx="19492">
                  <c:v>14.449538931916999</c:v>
                </c:pt>
                <c:pt idx="19493">
                  <c:v>14.449538931916999</c:v>
                </c:pt>
                <c:pt idx="19494">
                  <c:v>14.449538931916999</c:v>
                </c:pt>
                <c:pt idx="19495">
                  <c:v>14.449538931916999</c:v>
                </c:pt>
                <c:pt idx="19496">
                  <c:v>14.449538931916999</c:v>
                </c:pt>
                <c:pt idx="19497">
                  <c:v>14.449538931916999</c:v>
                </c:pt>
                <c:pt idx="19498">
                  <c:v>14.449538931916999</c:v>
                </c:pt>
                <c:pt idx="19499">
                  <c:v>14.449538931916999</c:v>
                </c:pt>
                <c:pt idx="19500">
                  <c:v>14.449538931916999</c:v>
                </c:pt>
                <c:pt idx="19501">
                  <c:v>14.449538931916999</c:v>
                </c:pt>
                <c:pt idx="19502">
                  <c:v>14.449538931916999</c:v>
                </c:pt>
                <c:pt idx="19503">
                  <c:v>14.449538931916999</c:v>
                </c:pt>
                <c:pt idx="19504">
                  <c:v>14.449538931916999</c:v>
                </c:pt>
                <c:pt idx="19505">
                  <c:v>14.449538931916999</c:v>
                </c:pt>
                <c:pt idx="19506">
                  <c:v>14.449538931916999</c:v>
                </c:pt>
                <c:pt idx="19507">
                  <c:v>14.449538931916999</c:v>
                </c:pt>
                <c:pt idx="19508">
                  <c:v>14.449538931916999</c:v>
                </c:pt>
                <c:pt idx="19509">
                  <c:v>14.449538931916999</c:v>
                </c:pt>
                <c:pt idx="19510">
                  <c:v>14.449538931916999</c:v>
                </c:pt>
                <c:pt idx="19511">
                  <c:v>14.449538931916999</c:v>
                </c:pt>
                <c:pt idx="19512">
                  <c:v>14.449538931916999</c:v>
                </c:pt>
                <c:pt idx="19513">
                  <c:v>14.410779299875999</c:v>
                </c:pt>
                <c:pt idx="19514">
                  <c:v>14.410778352926</c:v>
                </c:pt>
                <c:pt idx="19515">
                  <c:v>14.410778352926</c:v>
                </c:pt>
                <c:pt idx="19516">
                  <c:v>14.410778352926</c:v>
                </c:pt>
                <c:pt idx="19517">
                  <c:v>14.383588562430001</c:v>
                </c:pt>
                <c:pt idx="19518">
                  <c:v>14.383588562430001</c:v>
                </c:pt>
                <c:pt idx="19519">
                  <c:v>14.365111663737</c:v>
                </c:pt>
                <c:pt idx="19520">
                  <c:v>14.365111663737</c:v>
                </c:pt>
                <c:pt idx="19521">
                  <c:v>14.365111663737</c:v>
                </c:pt>
                <c:pt idx="19522">
                  <c:v>14.365111663737</c:v>
                </c:pt>
                <c:pt idx="19523">
                  <c:v>14.365111663737</c:v>
                </c:pt>
                <c:pt idx="19524">
                  <c:v>14.365111663737</c:v>
                </c:pt>
                <c:pt idx="19525">
                  <c:v>14.365111663737</c:v>
                </c:pt>
                <c:pt idx="19526">
                  <c:v>14.365111663737</c:v>
                </c:pt>
                <c:pt idx="19527">
                  <c:v>14.365111663737</c:v>
                </c:pt>
                <c:pt idx="19528">
                  <c:v>14.365111663737</c:v>
                </c:pt>
                <c:pt idx="19529">
                  <c:v>14.365111663737</c:v>
                </c:pt>
                <c:pt idx="19530">
                  <c:v>14.365111663737</c:v>
                </c:pt>
                <c:pt idx="19531">
                  <c:v>14.365111663737</c:v>
                </c:pt>
                <c:pt idx="19532">
                  <c:v>14.365111663737</c:v>
                </c:pt>
                <c:pt idx="19533">
                  <c:v>14.365111663737</c:v>
                </c:pt>
                <c:pt idx="19534">
                  <c:v>14.365111663737</c:v>
                </c:pt>
                <c:pt idx="19535">
                  <c:v>14.365111663737</c:v>
                </c:pt>
                <c:pt idx="19536">
                  <c:v>14.365111663737</c:v>
                </c:pt>
                <c:pt idx="19537">
                  <c:v>14.365111663737</c:v>
                </c:pt>
                <c:pt idx="19538">
                  <c:v>14.365111663737</c:v>
                </c:pt>
                <c:pt idx="19539">
                  <c:v>14.365111663737</c:v>
                </c:pt>
                <c:pt idx="19540">
                  <c:v>14.365111663737</c:v>
                </c:pt>
                <c:pt idx="19541">
                  <c:v>14.320523551200001</c:v>
                </c:pt>
                <c:pt idx="19542">
                  <c:v>14.320523551200001</c:v>
                </c:pt>
                <c:pt idx="19543">
                  <c:v>14.320523551200001</c:v>
                </c:pt>
                <c:pt idx="19544">
                  <c:v>14.320523551200001</c:v>
                </c:pt>
                <c:pt idx="19545">
                  <c:v>14.320523551200001</c:v>
                </c:pt>
                <c:pt idx="19546">
                  <c:v>14.320523551200001</c:v>
                </c:pt>
                <c:pt idx="19547">
                  <c:v>14.320523551200001</c:v>
                </c:pt>
                <c:pt idx="19548">
                  <c:v>14.320523551200001</c:v>
                </c:pt>
                <c:pt idx="19549">
                  <c:v>14.320523551200001</c:v>
                </c:pt>
                <c:pt idx="19550">
                  <c:v>14.320523551200001</c:v>
                </c:pt>
                <c:pt idx="19551">
                  <c:v>14.320523551200001</c:v>
                </c:pt>
                <c:pt idx="19552">
                  <c:v>14.320523551200001</c:v>
                </c:pt>
                <c:pt idx="19553">
                  <c:v>14.320523551200001</c:v>
                </c:pt>
                <c:pt idx="19554">
                  <c:v>14.320523551200001</c:v>
                </c:pt>
                <c:pt idx="19555">
                  <c:v>14.320523551200001</c:v>
                </c:pt>
                <c:pt idx="19556">
                  <c:v>14.320523551200001</c:v>
                </c:pt>
                <c:pt idx="19557">
                  <c:v>14.320523551200001</c:v>
                </c:pt>
                <c:pt idx="19558">
                  <c:v>14.320522604249</c:v>
                </c:pt>
                <c:pt idx="19559">
                  <c:v>14.320522604249</c:v>
                </c:pt>
                <c:pt idx="19560">
                  <c:v>14.320522604249</c:v>
                </c:pt>
                <c:pt idx="19561">
                  <c:v>14.320522604249</c:v>
                </c:pt>
                <c:pt idx="19562">
                  <c:v>14.320522604249</c:v>
                </c:pt>
                <c:pt idx="19563">
                  <c:v>14.320522604249</c:v>
                </c:pt>
                <c:pt idx="19564">
                  <c:v>14.320522604249</c:v>
                </c:pt>
                <c:pt idx="19565">
                  <c:v>14.320522604249</c:v>
                </c:pt>
                <c:pt idx="19566">
                  <c:v>14.320522604249</c:v>
                </c:pt>
                <c:pt idx="19567">
                  <c:v>14.320522604249</c:v>
                </c:pt>
                <c:pt idx="19568">
                  <c:v>14.320522604249</c:v>
                </c:pt>
                <c:pt idx="19569">
                  <c:v>14.320522604249</c:v>
                </c:pt>
                <c:pt idx="19570">
                  <c:v>14.320522604249</c:v>
                </c:pt>
                <c:pt idx="19571">
                  <c:v>14.320522604249</c:v>
                </c:pt>
                <c:pt idx="19572">
                  <c:v>14.320522604249</c:v>
                </c:pt>
                <c:pt idx="19573">
                  <c:v>14.320522604249</c:v>
                </c:pt>
                <c:pt idx="19574">
                  <c:v>14.320522604249</c:v>
                </c:pt>
                <c:pt idx="19575">
                  <c:v>14.320522604249</c:v>
                </c:pt>
                <c:pt idx="19576">
                  <c:v>14.320522604249</c:v>
                </c:pt>
                <c:pt idx="19577">
                  <c:v>14.320522604249</c:v>
                </c:pt>
                <c:pt idx="19578">
                  <c:v>14.320522604249</c:v>
                </c:pt>
                <c:pt idx="19579">
                  <c:v>14.320522604249</c:v>
                </c:pt>
                <c:pt idx="19580">
                  <c:v>14.320522604249</c:v>
                </c:pt>
                <c:pt idx="19581">
                  <c:v>14.320522604249</c:v>
                </c:pt>
                <c:pt idx="19582">
                  <c:v>14.320522604249</c:v>
                </c:pt>
                <c:pt idx="19583">
                  <c:v>14.320522604249</c:v>
                </c:pt>
                <c:pt idx="19584">
                  <c:v>14.320522604249</c:v>
                </c:pt>
                <c:pt idx="19585">
                  <c:v>14.320522604249</c:v>
                </c:pt>
                <c:pt idx="19586">
                  <c:v>14.320522604249</c:v>
                </c:pt>
                <c:pt idx="19587">
                  <c:v>14.320522604249</c:v>
                </c:pt>
                <c:pt idx="19588">
                  <c:v>14.320522604249</c:v>
                </c:pt>
                <c:pt idx="19589">
                  <c:v>14.320522604249</c:v>
                </c:pt>
                <c:pt idx="19590">
                  <c:v>14.320522604249</c:v>
                </c:pt>
                <c:pt idx="19591">
                  <c:v>14.320522604249</c:v>
                </c:pt>
                <c:pt idx="19592">
                  <c:v>14.320522604249</c:v>
                </c:pt>
                <c:pt idx="19593">
                  <c:v>14.314333335602001</c:v>
                </c:pt>
                <c:pt idx="19594">
                  <c:v>14.30431365207</c:v>
                </c:pt>
                <c:pt idx="19595">
                  <c:v>14.30431365207</c:v>
                </c:pt>
                <c:pt idx="19596">
                  <c:v>14.30431365207</c:v>
                </c:pt>
                <c:pt idx="19597">
                  <c:v>14.30431365207</c:v>
                </c:pt>
                <c:pt idx="19598">
                  <c:v>14.30431365207</c:v>
                </c:pt>
                <c:pt idx="19599">
                  <c:v>14.304312705119999</c:v>
                </c:pt>
                <c:pt idx="19600">
                  <c:v>14.304312705119999</c:v>
                </c:pt>
                <c:pt idx="19601">
                  <c:v>14.304312705119999</c:v>
                </c:pt>
                <c:pt idx="19602">
                  <c:v>14.304312705119999</c:v>
                </c:pt>
                <c:pt idx="19603">
                  <c:v>14.304312705119999</c:v>
                </c:pt>
                <c:pt idx="19604">
                  <c:v>14.304312705119999</c:v>
                </c:pt>
                <c:pt idx="19605">
                  <c:v>14.304312705119999</c:v>
                </c:pt>
                <c:pt idx="19606">
                  <c:v>14.298474755118001</c:v>
                </c:pt>
                <c:pt idx="19607">
                  <c:v>14.298474755118001</c:v>
                </c:pt>
                <c:pt idx="19608">
                  <c:v>14.298474755118001</c:v>
                </c:pt>
                <c:pt idx="19609">
                  <c:v>14.298474755118001</c:v>
                </c:pt>
                <c:pt idx="19610">
                  <c:v>14.298474755118001</c:v>
                </c:pt>
                <c:pt idx="19611">
                  <c:v>14.298474755118001</c:v>
                </c:pt>
                <c:pt idx="19612">
                  <c:v>14.298474755118001</c:v>
                </c:pt>
                <c:pt idx="19613">
                  <c:v>14.298474755118001</c:v>
                </c:pt>
                <c:pt idx="19614">
                  <c:v>14.298474755118001</c:v>
                </c:pt>
                <c:pt idx="19615">
                  <c:v>14.298474755118001</c:v>
                </c:pt>
                <c:pt idx="19616">
                  <c:v>14.298474755118001</c:v>
                </c:pt>
                <c:pt idx="19617">
                  <c:v>14.298474755118001</c:v>
                </c:pt>
                <c:pt idx="19618">
                  <c:v>14.298474755118001</c:v>
                </c:pt>
                <c:pt idx="19619">
                  <c:v>14.298474755118001</c:v>
                </c:pt>
                <c:pt idx="19620">
                  <c:v>14.298474755118001</c:v>
                </c:pt>
                <c:pt idx="19621">
                  <c:v>14.298474755118001</c:v>
                </c:pt>
                <c:pt idx="19622">
                  <c:v>14.298474755118001</c:v>
                </c:pt>
                <c:pt idx="19623">
                  <c:v>14.298474755118001</c:v>
                </c:pt>
                <c:pt idx="19624">
                  <c:v>14.298474755118001</c:v>
                </c:pt>
                <c:pt idx="19625">
                  <c:v>14.298474755118001</c:v>
                </c:pt>
                <c:pt idx="19626">
                  <c:v>14.286587685145999</c:v>
                </c:pt>
                <c:pt idx="19627">
                  <c:v>14.286587685145999</c:v>
                </c:pt>
                <c:pt idx="19628">
                  <c:v>14.286587685145999</c:v>
                </c:pt>
                <c:pt idx="19629">
                  <c:v>14.286587685145999</c:v>
                </c:pt>
                <c:pt idx="19630">
                  <c:v>14.286587685145999</c:v>
                </c:pt>
                <c:pt idx="19631">
                  <c:v>14.286586738196</c:v>
                </c:pt>
                <c:pt idx="19632">
                  <c:v>14.286585791245001</c:v>
                </c:pt>
                <c:pt idx="19633">
                  <c:v>14.266687519811001</c:v>
                </c:pt>
                <c:pt idx="19634">
                  <c:v>14.266687519811001</c:v>
                </c:pt>
                <c:pt idx="19635">
                  <c:v>14.266687519811001</c:v>
                </c:pt>
                <c:pt idx="19636">
                  <c:v>14.266687519811001</c:v>
                </c:pt>
                <c:pt idx="19637">
                  <c:v>14.239028041853</c:v>
                </c:pt>
                <c:pt idx="19638">
                  <c:v>14.239027094902999</c:v>
                </c:pt>
                <c:pt idx="19639">
                  <c:v>14.239027094902999</c:v>
                </c:pt>
                <c:pt idx="19640">
                  <c:v>14.239027094902999</c:v>
                </c:pt>
                <c:pt idx="19641">
                  <c:v>14.227514070390001</c:v>
                </c:pt>
                <c:pt idx="19642">
                  <c:v>14.227514070390001</c:v>
                </c:pt>
                <c:pt idx="19643">
                  <c:v>14.227514070390001</c:v>
                </c:pt>
                <c:pt idx="19644">
                  <c:v>14.216468839437001</c:v>
                </c:pt>
                <c:pt idx="19645">
                  <c:v>14.209939615550001</c:v>
                </c:pt>
                <c:pt idx="19646">
                  <c:v>14.209939615550001</c:v>
                </c:pt>
                <c:pt idx="19647">
                  <c:v>14.209937721649</c:v>
                </c:pt>
                <c:pt idx="19648">
                  <c:v>14.209936774698001</c:v>
                </c:pt>
                <c:pt idx="19649">
                  <c:v>14.209936774698001</c:v>
                </c:pt>
                <c:pt idx="19650">
                  <c:v>14.209936774698001</c:v>
                </c:pt>
                <c:pt idx="19651">
                  <c:v>14.209936774698001</c:v>
                </c:pt>
                <c:pt idx="19652">
                  <c:v>14.209936774698001</c:v>
                </c:pt>
                <c:pt idx="19653">
                  <c:v>14.209936774698001</c:v>
                </c:pt>
                <c:pt idx="19654">
                  <c:v>14.209936774698001</c:v>
                </c:pt>
                <c:pt idx="19655">
                  <c:v>14.209936774698001</c:v>
                </c:pt>
                <c:pt idx="19656">
                  <c:v>14.209936774698001</c:v>
                </c:pt>
                <c:pt idx="19657">
                  <c:v>14.209936774698001</c:v>
                </c:pt>
                <c:pt idx="19658">
                  <c:v>14.209936774698001</c:v>
                </c:pt>
                <c:pt idx="19659">
                  <c:v>14.209936774698001</c:v>
                </c:pt>
                <c:pt idx="19660">
                  <c:v>14.209936774698001</c:v>
                </c:pt>
                <c:pt idx="19661">
                  <c:v>14.209936774698001</c:v>
                </c:pt>
                <c:pt idx="19662">
                  <c:v>14.209936774698001</c:v>
                </c:pt>
                <c:pt idx="19663">
                  <c:v>14.209936774698001</c:v>
                </c:pt>
                <c:pt idx="19664">
                  <c:v>14.209936774698001</c:v>
                </c:pt>
                <c:pt idx="19665">
                  <c:v>14.209936774698001</c:v>
                </c:pt>
                <c:pt idx="19666">
                  <c:v>14.209936774698001</c:v>
                </c:pt>
                <c:pt idx="19667">
                  <c:v>14.209936774698001</c:v>
                </c:pt>
                <c:pt idx="19668">
                  <c:v>14.209936774698001</c:v>
                </c:pt>
                <c:pt idx="19669">
                  <c:v>14.209936774698001</c:v>
                </c:pt>
                <c:pt idx="19670">
                  <c:v>14.209936774698001</c:v>
                </c:pt>
                <c:pt idx="19671">
                  <c:v>14.209936774698001</c:v>
                </c:pt>
                <c:pt idx="19672">
                  <c:v>14.209936774698001</c:v>
                </c:pt>
                <c:pt idx="19673">
                  <c:v>14.209936774698001</c:v>
                </c:pt>
                <c:pt idx="19674">
                  <c:v>14.209936774698001</c:v>
                </c:pt>
                <c:pt idx="19675">
                  <c:v>14.209936774698001</c:v>
                </c:pt>
                <c:pt idx="19676">
                  <c:v>14.209936774698001</c:v>
                </c:pt>
                <c:pt idx="19677">
                  <c:v>14.209936774698001</c:v>
                </c:pt>
                <c:pt idx="19678">
                  <c:v>14.209936774698001</c:v>
                </c:pt>
                <c:pt idx="19679">
                  <c:v>14.209936774698001</c:v>
                </c:pt>
                <c:pt idx="19680">
                  <c:v>14.209936774698001</c:v>
                </c:pt>
                <c:pt idx="19681">
                  <c:v>14.209936774698001</c:v>
                </c:pt>
                <c:pt idx="19682">
                  <c:v>14.209936774698001</c:v>
                </c:pt>
                <c:pt idx="19683">
                  <c:v>14.209936774698001</c:v>
                </c:pt>
                <c:pt idx="19684">
                  <c:v>14.209936774698001</c:v>
                </c:pt>
                <c:pt idx="19685">
                  <c:v>14.209936774698001</c:v>
                </c:pt>
                <c:pt idx="19686">
                  <c:v>14.209936774698001</c:v>
                </c:pt>
                <c:pt idx="19687">
                  <c:v>14.209936774698001</c:v>
                </c:pt>
                <c:pt idx="19688">
                  <c:v>14.209936774698001</c:v>
                </c:pt>
                <c:pt idx="19689">
                  <c:v>14.209936774698001</c:v>
                </c:pt>
                <c:pt idx="19690">
                  <c:v>14.209936774698001</c:v>
                </c:pt>
                <c:pt idx="19691">
                  <c:v>14.209936774698001</c:v>
                </c:pt>
                <c:pt idx="19692">
                  <c:v>14.209936774698001</c:v>
                </c:pt>
                <c:pt idx="19693">
                  <c:v>14.209936774698001</c:v>
                </c:pt>
                <c:pt idx="19694">
                  <c:v>14.209936774698001</c:v>
                </c:pt>
                <c:pt idx="19695">
                  <c:v>14.209936774698001</c:v>
                </c:pt>
                <c:pt idx="19696">
                  <c:v>14.209936774698001</c:v>
                </c:pt>
                <c:pt idx="19697">
                  <c:v>14.209936774698001</c:v>
                </c:pt>
                <c:pt idx="19698">
                  <c:v>14.209936774698001</c:v>
                </c:pt>
                <c:pt idx="19699">
                  <c:v>14.209936774698001</c:v>
                </c:pt>
                <c:pt idx="19700">
                  <c:v>14.209936774698001</c:v>
                </c:pt>
                <c:pt idx="19701">
                  <c:v>14.209936774698001</c:v>
                </c:pt>
                <c:pt idx="19702">
                  <c:v>14.209936774698001</c:v>
                </c:pt>
                <c:pt idx="19703">
                  <c:v>14.209936774698001</c:v>
                </c:pt>
                <c:pt idx="19704">
                  <c:v>14.209936774698001</c:v>
                </c:pt>
                <c:pt idx="19705">
                  <c:v>14.209936774698001</c:v>
                </c:pt>
                <c:pt idx="19706">
                  <c:v>14.209936774698001</c:v>
                </c:pt>
                <c:pt idx="19707">
                  <c:v>14.209936774698001</c:v>
                </c:pt>
                <c:pt idx="19708">
                  <c:v>14.209936774698001</c:v>
                </c:pt>
                <c:pt idx="19709">
                  <c:v>14.209936774698001</c:v>
                </c:pt>
                <c:pt idx="19710">
                  <c:v>14.209936774698001</c:v>
                </c:pt>
                <c:pt idx="19711">
                  <c:v>14.209936774698001</c:v>
                </c:pt>
                <c:pt idx="19712">
                  <c:v>14.209936774698001</c:v>
                </c:pt>
                <c:pt idx="19713">
                  <c:v>14.209936774698001</c:v>
                </c:pt>
                <c:pt idx="19714">
                  <c:v>14.209936774698001</c:v>
                </c:pt>
                <c:pt idx="19715">
                  <c:v>14.209936774698001</c:v>
                </c:pt>
                <c:pt idx="19716">
                  <c:v>14.209936774698001</c:v>
                </c:pt>
                <c:pt idx="19717">
                  <c:v>14.209936774698001</c:v>
                </c:pt>
                <c:pt idx="19718">
                  <c:v>14.209936774698001</c:v>
                </c:pt>
                <c:pt idx="19719">
                  <c:v>14.209936774698001</c:v>
                </c:pt>
                <c:pt idx="19720">
                  <c:v>14.209936774698001</c:v>
                </c:pt>
                <c:pt idx="19721">
                  <c:v>14.209936774698001</c:v>
                </c:pt>
                <c:pt idx="19722">
                  <c:v>14.209936774698001</c:v>
                </c:pt>
                <c:pt idx="19723">
                  <c:v>14.209936774698001</c:v>
                </c:pt>
                <c:pt idx="19724">
                  <c:v>14.209936774698001</c:v>
                </c:pt>
                <c:pt idx="19725">
                  <c:v>14.209936774698001</c:v>
                </c:pt>
                <c:pt idx="19726">
                  <c:v>14.209936774698001</c:v>
                </c:pt>
                <c:pt idx="19727">
                  <c:v>14.209936774698001</c:v>
                </c:pt>
                <c:pt idx="19728">
                  <c:v>14.209936774698001</c:v>
                </c:pt>
                <c:pt idx="19729">
                  <c:v>14.209936774698001</c:v>
                </c:pt>
                <c:pt idx="19730">
                  <c:v>14.209936774698001</c:v>
                </c:pt>
                <c:pt idx="19731">
                  <c:v>14.209936774698001</c:v>
                </c:pt>
                <c:pt idx="19732">
                  <c:v>14.209936774698001</c:v>
                </c:pt>
                <c:pt idx="19733">
                  <c:v>14.209936774698001</c:v>
                </c:pt>
                <c:pt idx="19734">
                  <c:v>14.209936774698001</c:v>
                </c:pt>
                <c:pt idx="19735">
                  <c:v>14.209936774698001</c:v>
                </c:pt>
                <c:pt idx="19736">
                  <c:v>14.209936774698001</c:v>
                </c:pt>
                <c:pt idx="19737">
                  <c:v>14.209936774698001</c:v>
                </c:pt>
                <c:pt idx="19738">
                  <c:v>14.209936774698001</c:v>
                </c:pt>
                <c:pt idx="19739">
                  <c:v>14.209936774698001</c:v>
                </c:pt>
                <c:pt idx="19740">
                  <c:v>14.209936774698001</c:v>
                </c:pt>
                <c:pt idx="19741">
                  <c:v>14.209936774698001</c:v>
                </c:pt>
                <c:pt idx="19742">
                  <c:v>14.209936774698001</c:v>
                </c:pt>
                <c:pt idx="19743">
                  <c:v>14.209936774698001</c:v>
                </c:pt>
                <c:pt idx="19744">
                  <c:v>14.209936774698001</c:v>
                </c:pt>
                <c:pt idx="19745">
                  <c:v>14.209936774698001</c:v>
                </c:pt>
                <c:pt idx="19746">
                  <c:v>14.209936774698001</c:v>
                </c:pt>
                <c:pt idx="19747">
                  <c:v>14.209936774698001</c:v>
                </c:pt>
                <c:pt idx="19748">
                  <c:v>14.209936774698001</c:v>
                </c:pt>
                <c:pt idx="19749">
                  <c:v>14.209936774698001</c:v>
                </c:pt>
                <c:pt idx="19750">
                  <c:v>14.209936774698001</c:v>
                </c:pt>
                <c:pt idx="19751">
                  <c:v>14.209936774698001</c:v>
                </c:pt>
                <c:pt idx="19752">
                  <c:v>14.209936774698001</c:v>
                </c:pt>
                <c:pt idx="19753">
                  <c:v>14.209936774698001</c:v>
                </c:pt>
                <c:pt idx="19754">
                  <c:v>14.209936774698001</c:v>
                </c:pt>
                <c:pt idx="19755">
                  <c:v>14.209936774698001</c:v>
                </c:pt>
                <c:pt idx="19756">
                  <c:v>14.209936774698001</c:v>
                </c:pt>
                <c:pt idx="19757">
                  <c:v>14.209936774698001</c:v>
                </c:pt>
                <c:pt idx="19758">
                  <c:v>14.209936774698001</c:v>
                </c:pt>
                <c:pt idx="19759">
                  <c:v>14.209936774698001</c:v>
                </c:pt>
                <c:pt idx="19760">
                  <c:v>14.209936774698001</c:v>
                </c:pt>
                <c:pt idx="19761">
                  <c:v>14.209936774698001</c:v>
                </c:pt>
                <c:pt idx="19762">
                  <c:v>14.209936774698001</c:v>
                </c:pt>
                <c:pt idx="19763">
                  <c:v>14.209936774698001</c:v>
                </c:pt>
                <c:pt idx="19764">
                  <c:v>14.209936774698001</c:v>
                </c:pt>
                <c:pt idx="19765">
                  <c:v>14.209936774698001</c:v>
                </c:pt>
                <c:pt idx="19766">
                  <c:v>14.209936774698001</c:v>
                </c:pt>
                <c:pt idx="19767">
                  <c:v>14.209936774698001</c:v>
                </c:pt>
                <c:pt idx="19768">
                  <c:v>14.209936774698001</c:v>
                </c:pt>
                <c:pt idx="19769">
                  <c:v>14.209936774698001</c:v>
                </c:pt>
                <c:pt idx="19770">
                  <c:v>14.209936774698001</c:v>
                </c:pt>
                <c:pt idx="19771">
                  <c:v>14.209936774698001</c:v>
                </c:pt>
                <c:pt idx="19772">
                  <c:v>14.209936774698001</c:v>
                </c:pt>
                <c:pt idx="19773">
                  <c:v>14.209936774698001</c:v>
                </c:pt>
                <c:pt idx="19774">
                  <c:v>14.209936774698001</c:v>
                </c:pt>
                <c:pt idx="19775">
                  <c:v>14.209936774698001</c:v>
                </c:pt>
                <c:pt idx="19776">
                  <c:v>14.209936774698001</c:v>
                </c:pt>
                <c:pt idx="19777">
                  <c:v>14.209936774698001</c:v>
                </c:pt>
                <c:pt idx="19778">
                  <c:v>14.209936774698001</c:v>
                </c:pt>
                <c:pt idx="19779">
                  <c:v>14.209936774698001</c:v>
                </c:pt>
                <c:pt idx="19780">
                  <c:v>14.209936774698001</c:v>
                </c:pt>
                <c:pt idx="19781">
                  <c:v>14.209936774698001</c:v>
                </c:pt>
                <c:pt idx="19782">
                  <c:v>14.209936774698001</c:v>
                </c:pt>
                <c:pt idx="19783">
                  <c:v>14.209936774698001</c:v>
                </c:pt>
                <c:pt idx="19784">
                  <c:v>14.209936774698001</c:v>
                </c:pt>
                <c:pt idx="19785">
                  <c:v>14.209936774698001</c:v>
                </c:pt>
                <c:pt idx="19786">
                  <c:v>14.209936774698001</c:v>
                </c:pt>
                <c:pt idx="19787">
                  <c:v>14.209936774698001</c:v>
                </c:pt>
                <c:pt idx="19788">
                  <c:v>14.209936774698001</c:v>
                </c:pt>
                <c:pt idx="19789">
                  <c:v>14.209936774698001</c:v>
                </c:pt>
                <c:pt idx="19790">
                  <c:v>14.209936774698001</c:v>
                </c:pt>
                <c:pt idx="19791">
                  <c:v>14.209936774698001</c:v>
                </c:pt>
                <c:pt idx="19792">
                  <c:v>14.209936774698001</c:v>
                </c:pt>
                <c:pt idx="19793">
                  <c:v>14.209936774698001</c:v>
                </c:pt>
                <c:pt idx="19794">
                  <c:v>14.209936774698001</c:v>
                </c:pt>
                <c:pt idx="19795">
                  <c:v>14.209936774698001</c:v>
                </c:pt>
                <c:pt idx="19796">
                  <c:v>14.209936774698001</c:v>
                </c:pt>
                <c:pt idx="19797">
                  <c:v>14.209936774698001</c:v>
                </c:pt>
                <c:pt idx="19798">
                  <c:v>14.209936774698001</c:v>
                </c:pt>
                <c:pt idx="19799">
                  <c:v>14.209936774698001</c:v>
                </c:pt>
                <c:pt idx="19800">
                  <c:v>14.209936774698001</c:v>
                </c:pt>
                <c:pt idx="19801">
                  <c:v>14.209936774698001</c:v>
                </c:pt>
                <c:pt idx="19802">
                  <c:v>14.209936774698001</c:v>
                </c:pt>
                <c:pt idx="19803">
                  <c:v>14.209936774698001</c:v>
                </c:pt>
                <c:pt idx="19804">
                  <c:v>14.209936774698001</c:v>
                </c:pt>
                <c:pt idx="19805">
                  <c:v>14.209936774698001</c:v>
                </c:pt>
                <c:pt idx="19806">
                  <c:v>14.209936774698001</c:v>
                </c:pt>
                <c:pt idx="19807">
                  <c:v>14.209936774698001</c:v>
                </c:pt>
                <c:pt idx="19808">
                  <c:v>14.209936774698001</c:v>
                </c:pt>
                <c:pt idx="19809">
                  <c:v>14.209936774698001</c:v>
                </c:pt>
                <c:pt idx="19810">
                  <c:v>14.209936774698001</c:v>
                </c:pt>
                <c:pt idx="19811">
                  <c:v>14.209936774698001</c:v>
                </c:pt>
                <c:pt idx="19812">
                  <c:v>14.209936774698001</c:v>
                </c:pt>
                <c:pt idx="19813">
                  <c:v>14.209936774698001</c:v>
                </c:pt>
                <c:pt idx="19814">
                  <c:v>14.209936774698001</c:v>
                </c:pt>
                <c:pt idx="19815">
                  <c:v>14.209936774698001</c:v>
                </c:pt>
                <c:pt idx="19816">
                  <c:v>14.209936774698001</c:v>
                </c:pt>
                <c:pt idx="19817">
                  <c:v>14.209936774698001</c:v>
                </c:pt>
                <c:pt idx="19818">
                  <c:v>14.209936774698001</c:v>
                </c:pt>
                <c:pt idx="19819">
                  <c:v>14.209936774698001</c:v>
                </c:pt>
                <c:pt idx="19820">
                  <c:v>14.209936774698001</c:v>
                </c:pt>
                <c:pt idx="19821">
                  <c:v>14.209936774698001</c:v>
                </c:pt>
                <c:pt idx="19822">
                  <c:v>14.209936774698001</c:v>
                </c:pt>
                <c:pt idx="19823">
                  <c:v>14.209936774698001</c:v>
                </c:pt>
                <c:pt idx="19824">
                  <c:v>14.209936774698001</c:v>
                </c:pt>
                <c:pt idx="19825">
                  <c:v>14.209936774698001</c:v>
                </c:pt>
                <c:pt idx="19826">
                  <c:v>14.209936774698001</c:v>
                </c:pt>
                <c:pt idx="19827">
                  <c:v>14.209936774698001</c:v>
                </c:pt>
                <c:pt idx="19828">
                  <c:v>14.209936774698001</c:v>
                </c:pt>
                <c:pt idx="19829">
                  <c:v>14.209936774698001</c:v>
                </c:pt>
                <c:pt idx="19830">
                  <c:v>14.209936774698001</c:v>
                </c:pt>
                <c:pt idx="19831">
                  <c:v>14.209936774698001</c:v>
                </c:pt>
                <c:pt idx="19832">
                  <c:v>14.209936774698001</c:v>
                </c:pt>
                <c:pt idx="19833">
                  <c:v>14.209936774698001</c:v>
                </c:pt>
                <c:pt idx="19834">
                  <c:v>14.209936774698001</c:v>
                </c:pt>
                <c:pt idx="19835">
                  <c:v>14.209936774698001</c:v>
                </c:pt>
                <c:pt idx="19836">
                  <c:v>14.209936774698001</c:v>
                </c:pt>
                <c:pt idx="19837">
                  <c:v>14.209936774698001</c:v>
                </c:pt>
                <c:pt idx="19838">
                  <c:v>14.209936774698001</c:v>
                </c:pt>
                <c:pt idx="19839">
                  <c:v>14.209936774698001</c:v>
                </c:pt>
                <c:pt idx="19840">
                  <c:v>14.209936774698001</c:v>
                </c:pt>
                <c:pt idx="19841">
                  <c:v>14.209936774698001</c:v>
                </c:pt>
                <c:pt idx="19842">
                  <c:v>14.209936774698001</c:v>
                </c:pt>
                <c:pt idx="19843">
                  <c:v>14.209936774698001</c:v>
                </c:pt>
                <c:pt idx="19844">
                  <c:v>14.209936774698001</c:v>
                </c:pt>
                <c:pt idx="19845">
                  <c:v>14.184778193084</c:v>
                </c:pt>
                <c:pt idx="19846">
                  <c:v>14.184778193084</c:v>
                </c:pt>
                <c:pt idx="19847">
                  <c:v>14.184778193084</c:v>
                </c:pt>
                <c:pt idx="19848">
                  <c:v>14.184778193084</c:v>
                </c:pt>
                <c:pt idx="19849">
                  <c:v>14.184778193084</c:v>
                </c:pt>
                <c:pt idx="19850">
                  <c:v>14.184778193084</c:v>
                </c:pt>
                <c:pt idx="19851">
                  <c:v>14.160115813546</c:v>
                </c:pt>
                <c:pt idx="19852">
                  <c:v>14.114626204106001</c:v>
                </c:pt>
                <c:pt idx="19853">
                  <c:v>14.081114571889</c:v>
                </c:pt>
                <c:pt idx="19854">
                  <c:v>14.075884564124999</c:v>
                </c:pt>
                <c:pt idx="19855">
                  <c:v>14.042428801989001</c:v>
                </c:pt>
                <c:pt idx="19856">
                  <c:v>14.042428801989001</c:v>
                </c:pt>
                <c:pt idx="19857">
                  <c:v>14.042428801989001</c:v>
                </c:pt>
                <c:pt idx="19858">
                  <c:v>14.042428801989001</c:v>
                </c:pt>
                <c:pt idx="19859">
                  <c:v>14.042428801989001</c:v>
                </c:pt>
                <c:pt idx="19860">
                  <c:v>14.042428801989001</c:v>
                </c:pt>
                <c:pt idx="19861">
                  <c:v>14.042428801989001</c:v>
                </c:pt>
                <c:pt idx="19862">
                  <c:v>14.042428801989001</c:v>
                </c:pt>
                <c:pt idx="19863">
                  <c:v>14.042428801989001</c:v>
                </c:pt>
                <c:pt idx="19864">
                  <c:v>14.042427855039</c:v>
                </c:pt>
                <c:pt idx="19865">
                  <c:v>14.042427855039</c:v>
                </c:pt>
                <c:pt idx="19866">
                  <c:v>14.042427855039</c:v>
                </c:pt>
                <c:pt idx="19867">
                  <c:v>14.042427855039</c:v>
                </c:pt>
                <c:pt idx="19868">
                  <c:v>14.042427855039</c:v>
                </c:pt>
                <c:pt idx="19869">
                  <c:v>14.042427855039</c:v>
                </c:pt>
                <c:pt idx="19870">
                  <c:v>14.042427855039</c:v>
                </c:pt>
                <c:pt idx="19871">
                  <c:v>14.042427855039</c:v>
                </c:pt>
                <c:pt idx="19872">
                  <c:v>14.042427855039</c:v>
                </c:pt>
                <c:pt idx="19873">
                  <c:v>14.042427855039</c:v>
                </c:pt>
                <c:pt idx="19874">
                  <c:v>14.042427855039</c:v>
                </c:pt>
                <c:pt idx="19875">
                  <c:v>14.042427855039</c:v>
                </c:pt>
                <c:pt idx="19876">
                  <c:v>14.042427855039</c:v>
                </c:pt>
                <c:pt idx="19877">
                  <c:v>14.042427855039</c:v>
                </c:pt>
                <c:pt idx="19878">
                  <c:v>14.042427855039</c:v>
                </c:pt>
                <c:pt idx="19879">
                  <c:v>14.042427855039</c:v>
                </c:pt>
                <c:pt idx="19880">
                  <c:v>14.042427855039</c:v>
                </c:pt>
                <c:pt idx="19881">
                  <c:v>14.042427855039</c:v>
                </c:pt>
                <c:pt idx="19882">
                  <c:v>14.042427855039</c:v>
                </c:pt>
                <c:pt idx="19883">
                  <c:v>14.042427855039</c:v>
                </c:pt>
                <c:pt idx="19884">
                  <c:v>14.042427855039</c:v>
                </c:pt>
                <c:pt idx="19885">
                  <c:v>14.042427855039</c:v>
                </c:pt>
                <c:pt idx="19886">
                  <c:v>14.042427855039</c:v>
                </c:pt>
                <c:pt idx="19887">
                  <c:v>14.042427855039</c:v>
                </c:pt>
                <c:pt idx="19888">
                  <c:v>14.042427855039</c:v>
                </c:pt>
                <c:pt idx="19889">
                  <c:v>14.042427855039</c:v>
                </c:pt>
                <c:pt idx="19890">
                  <c:v>14.042427855039</c:v>
                </c:pt>
                <c:pt idx="19891">
                  <c:v>14.042427855039</c:v>
                </c:pt>
                <c:pt idx="19892">
                  <c:v>14.042427855039</c:v>
                </c:pt>
                <c:pt idx="19893">
                  <c:v>14.042427855039</c:v>
                </c:pt>
                <c:pt idx="19894">
                  <c:v>14.042427855039</c:v>
                </c:pt>
                <c:pt idx="19895">
                  <c:v>14.042427855039</c:v>
                </c:pt>
                <c:pt idx="19896">
                  <c:v>14.042427855039</c:v>
                </c:pt>
                <c:pt idx="19897">
                  <c:v>14.042427855039</c:v>
                </c:pt>
                <c:pt idx="19898">
                  <c:v>14.042427855039</c:v>
                </c:pt>
                <c:pt idx="19899">
                  <c:v>14.042427855039</c:v>
                </c:pt>
                <c:pt idx="19900">
                  <c:v>14.042427855039</c:v>
                </c:pt>
                <c:pt idx="19901">
                  <c:v>14.042427855039</c:v>
                </c:pt>
                <c:pt idx="19902">
                  <c:v>14.042427855039</c:v>
                </c:pt>
                <c:pt idx="19903">
                  <c:v>14.042427855039</c:v>
                </c:pt>
                <c:pt idx="19904">
                  <c:v>14.042427855039</c:v>
                </c:pt>
                <c:pt idx="19905">
                  <c:v>14.042427855039</c:v>
                </c:pt>
                <c:pt idx="19906">
                  <c:v>14.042427855039</c:v>
                </c:pt>
                <c:pt idx="19907">
                  <c:v>14.042427855039</c:v>
                </c:pt>
                <c:pt idx="19908">
                  <c:v>14.042427855039</c:v>
                </c:pt>
                <c:pt idx="19909">
                  <c:v>14.042427855039</c:v>
                </c:pt>
                <c:pt idx="19910">
                  <c:v>14.042427855039</c:v>
                </c:pt>
                <c:pt idx="19911">
                  <c:v>14.042427855039</c:v>
                </c:pt>
                <c:pt idx="19912">
                  <c:v>14.042427855039</c:v>
                </c:pt>
                <c:pt idx="19913">
                  <c:v>14.042427855039</c:v>
                </c:pt>
                <c:pt idx="19914">
                  <c:v>14.042427855039</c:v>
                </c:pt>
                <c:pt idx="19915">
                  <c:v>14.042427855039</c:v>
                </c:pt>
                <c:pt idx="19916">
                  <c:v>14.042427855039</c:v>
                </c:pt>
                <c:pt idx="19917">
                  <c:v>14.042427855039</c:v>
                </c:pt>
                <c:pt idx="19918">
                  <c:v>14.042427855039</c:v>
                </c:pt>
                <c:pt idx="19919">
                  <c:v>14.042427855039</c:v>
                </c:pt>
                <c:pt idx="19920">
                  <c:v>14.042427855039</c:v>
                </c:pt>
                <c:pt idx="19921">
                  <c:v>14.042427855039</c:v>
                </c:pt>
                <c:pt idx="19922">
                  <c:v>14.042427855039</c:v>
                </c:pt>
                <c:pt idx="19923">
                  <c:v>14.042427855039</c:v>
                </c:pt>
                <c:pt idx="19924">
                  <c:v>14.042427855039</c:v>
                </c:pt>
                <c:pt idx="19925">
                  <c:v>14.042427855039</c:v>
                </c:pt>
                <c:pt idx="19926">
                  <c:v>14.042427855039</c:v>
                </c:pt>
                <c:pt idx="19927">
                  <c:v>14.042427855039</c:v>
                </c:pt>
                <c:pt idx="19928">
                  <c:v>14.042427855039</c:v>
                </c:pt>
                <c:pt idx="19929">
                  <c:v>14.042427855039</c:v>
                </c:pt>
                <c:pt idx="19930">
                  <c:v>14.042427855039</c:v>
                </c:pt>
                <c:pt idx="19931">
                  <c:v>14.042427855039</c:v>
                </c:pt>
                <c:pt idx="19932">
                  <c:v>14.042427855039</c:v>
                </c:pt>
                <c:pt idx="19933">
                  <c:v>14.042427855039</c:v>
                </c:pt>
                <c:pt idx="19934">
                  <c:v>14.042427855039</c:v>
                </c:pt>
                <c:pt idx="19935">
                  <c:v>14.042427855039</c:v>
                </c:pt>
                <c:pt idx="19936">
                  <c:v>14.042427855039</c:v>
                </c:pt>
                <c:pt idx="19937">
                  <c:v>14.042427855039</c:v>
                </c:pt>
                <c:pt idx="19938">
                  <c:v>14.042427855039</c:v>
                </c:pt>
                <c:pt idx="19939">
                  <c:v>14.042427855039</c:v>
                </c:pt>
                <c:pt idx="19940">
                  <c:v>14.042427855039</c:v>
                </c:pt>
                <c:pt idx="19941">
                  <c:v>14.042427855039</c:v>
                </c:pt>
                <c:pt idx="19942">
                  <c:v>14.042427855039</c:v>
                </c:pt>
                <c:pt idx="19943">
                  <c:v>14.042427855039</c:v>
                </c:pt>
                <c:pt idx="19944">
                  <c:v>14.042427855039</c:v>
                </c:pt>
                <c:pt idx="19945">
                  <c:v>14.042427855039</c:v>
                </c:pt>
                <c:pt idx="19946">
                  <c:v>14.042427855039</c:v>
                </c:pt>
                <c:pt idx="19947">
                  <c:v>14.042427855039</c:v>
                </c:pt>
                <c:pt idx="19948">
                  <c:v>14.042427855039</c:v>
                </c:pt>
                <c:pt idx="19949">
                  <c:v>14.042427855039</c:v>
                </c:pt>
                <c:pt idx="19950">
                  <c:v>14.042427855039</c:v>
                </c:pt>
                <c:pt idx="19951">
                  <c:v>14.042427855039</c:v>
                </c:pt>
                <c:pt idx="19952">
                  <c:v>14.042427855039</c:v>
                </c:pt>
                <c:pt idx="19953">
                  <c:v>14.042427855039</c:v>
                </c:pt>
                <c:pt idx="19954">
                  <c:v>14.042427855039</c:v>
                </c:pt>
                <c:pt idx="19955">
                  <c:v>14.042427855039</c:v>
                </c:pt>
                <c:pt idx="19956">
                  <c:v>14.042427855039</c:v>
                </c:pt>
                <c:pt idx="19957">
                  <c:v>14.042427855039</c:v>
                </c:pt>
                <c:pt idx="19958">
                  <c:v>14.042427855039</c:v>
                </c:pt>
                <c:pt idx="19959">
                  <c:v>14.042427855039</c:v>
                </c:pt>
                <c:pt idx="19960">
                  <c:v>14.042427855039</c:v>
                </c:pt>
                <c:pt idx="19961">
                  <c:v>14.042427855039</c:v>
                </c:pt>
                <c:pt idx="19962">
                  <c:v>14.042427855039</c:v>
                </c:pt>
                <c:pt idx="19963">
                  <c:v>14.042427855039</c:v>
                </c:pt>
                <c:pt idx="19964">
                  <c:v>14.042427855039</c:v>
                </c:pt>
                <c:pt idx="19965">
                  <c:v>14.042427855039</c:v>
                </c:pt>
                <c:pt idx="19966">
                  <c:v>14.042427855039</c:v>
                </c:pt>
                <c:pt idx="19967">
                  <c:v>14.042427855039</c:v>
                </c:pt>
                <c:pt idx="19968">
                  <c:v>14.042427855039</c:v>
                </c:pt>
                <c:pt idx="19969">
                  <c:v>14.042427855039</c:v>
                </c:pt>
                <c:pt idx="19970">
                  <c:v>14.042427855039</c:v>
                </c:pt>
                <c:pt idx="19971">
                  <c:v>14.042427855039</c:v>
                </c:pt>
                <c:pt idx="19972">
                  <c:v>14.042427855039</c:v>
                </c:pt>
                <c:pt idx="19973">
                  <c:v>14.042427855039</c:v>
                </c:pt>
                <c:pt idx="19974">
                  <c:v>14.042427855039</c:v>
                </c:pt>
                <c:pt idx="19975">
                  <c:v>14.042427855039</c:v>
                </c:pt>
                <c:pt idx="19976">
                  <c:v>14.042427855039</c:v>
                </c:pt>
                <c:pt idx="19977">
                  <c:v>14.042427855039</c:v>
                </c:pt>
                <c:pt idx="19978">
                  <c:v>14.042427855039</c:v>
                </c:pt>
                <c:pt idx="19979">
                  <c:v>14.042427855039</c:v>
                </c:pt>
                <c:pt idx="19980">
                  <c:v>14.042427855039</c:v>
                </c:pt>
                <c:pt idx="19981">
                  <c:v>14.042427855039</c:v>
                </c:pt>
                <c:pt idx="19982">
                  <c:v>14.042427855039</c:v>
                </c:pt>
                <c:pt idx="19983">
                  <c:v>14.042427855039</c:v>
                </c:pt>
                <c:pt idx="19984">
                  <c:v>14.042427855039</c:v>
                </c:pt>
                <c:pt idx="19985">
                  <c:v>14.042427855039</c:v>
                </c:pt>
                <c:pt idx="19986">
                  <c:v>14.042427855039</c:v>
                </c:pt>
                <c:pt idx="19987">
                  <c:v>14.042427855039</c:v>
                </c:pt>
                <c:pt idx="19988">
                  <c:v>14.042427855039</c:v>
                </c:pt>
                <c:pt idx="19989">
                  <c:v>14.042427855039</c:v>
                </c:pt>
                <c:pt idx="19990">
                  <c:v>14.042427855039</c:v>
                </c:pt>
                <c:pt idx="19991">
                  <c:v>14.042427855039</c:v>
                </c:pt>
                <c:pt idx="19992">
                  <c:v>14.042427855039</c:v>
                </c:pt>
                <c:pt idx="19993">
                  <c:v>14.042427855039</c:v>
                </c:pt>
                <c:pt idx="19994">
                  <c:v>14.042427855039</c:v>
                </c:pt>
                <c:pt idx="19995">
                  <c:v>14.042427855039</c:v>
                </c:pt>
                <c:pt idx="19996">
                  <c:v>14.042427855039</c:v>
                </c:pt>
                <c:pt idx="19997">
                  <c:v>14.042427855039</c:v>
                </c:pt>
                <c:pt idx="19998">
                  <c:v>14.042427855039</c:v>
                </c:pt>
                <c:pt idx="19999">
                  <c:v>14.042427855039</c:v>
                </c:pt>
                <c:pt idx="20000">
                  <c:v>14.042427855039</c:v>
                </c:pt>
                <c:pt idx="20001">
                  <c:v>14.042427855039</c:v>
                </c:pt>
                <c:pt idx="20002">
                  <c:v>14.042427855039</c:v>
                </c:pt>
                <c:pt idx="20003">
                  <c:v>14.042427855039</c:v>
                </c:pt>
                <c:pt idx="20004">
                  <c:v>14.042427855039</c:v>
                </c:pt>
                <c:pt idx="20005">
                  <c:v>14.042427855039</c:v>
                </c:pt>
                <c:pt idx="20006">
                  <c:v>14.042427855039</c:v>
                </c:pt>
                <c:pt idx="20007">
                  <c:v>14.042427855039</c:v>
                </c:pt>
                <c:pt idx="20008">
                  <c:v>14.042427855039</c:v>
                </c:pt>
                <c:pt idx="20009">
                  <c:v>14.042427855039</c:v>
                </c:pt>
                <c:pt idx="20010">
                  <c:v>14.042427855039</c:v>
                </c:pt>
                <c:pt idx="20011">
                  <c:v>14.042427855039</c:v>
                </c:pt>
                <c:pt idx="20012">
                  <c:v>14.042427855039</c:v>
                </c:pt>
                <c:pt idx="20013">
                  <c:v>14.042427855039</c:v>
                </c:pt>
                <c:pt idx="20014">
                  <c:v>14.042427855039</c:v>
                </c:pt>
                <c:pt idx="20015">
                  <c:v>14.042427855039</c:v>
                </c:pt>
                <c:pt idx="20016">
                  <c:v>14.042427855039</c:v>
                </c:pt>
                <c:pt idx="20017">
                  <c:v>14.042427855039</c:v>
                </c:pt>
                <c:pt idx="20018">
                  <c:v>14.042427855039</c:v>
                </c:pt>
                <c:pt idx="20019">
                  <c:v>14.042427855039</c:v>
                </c:pt>
                <c:pt idx="20020">
                  <c:v>14.042427855039</c:v>
                </c:pt>
                <c:pt idx="20021">
                  <c:v>14.042427855039</c:v>
                </c:pt>
                <c:pt idx="20022">
                  <c:v>14.042427855039</c:v>
                </c:pt>
                <c:pt idx="20023">
                  <c:v>14.042427855039</c:v>
                </c:pt>
                <c:pt idx="20024">
                  <c:v>14.042427855039</c:v>
                </c:pt>
                <c:pt idx="20025">
                  <c:v>14.042427855039</c:v>
                </c:pt>
                <c:pt idx="20026">
                  <c:v>14.042427855039</c:v>
                </c:pt>
                <c:pt idx="20027">
                  <c:v>14.042427855039</c:v>
                </c:pt>
                <c:pt idx="20028">
                  <c:v>14.042427855039</c:v>
                </c:pt>
                <c:pt idx="20029">
                  <c:v>14.042427855039</c:v>
                </c:pt>
                <c:pt idx="20030">
                  <c:v>14.042427855039</c:v>
                </c:pt>
                <c:pt idx="20031">
                  <c:v>14.042427855039</c:v>
                </c:pt>
                <c:pt idx="20032">
                  <c:v>14.042427855039</c:v>
                </c:pt>
                <c:pt idx="20033">
                  <c:v>14.042427855039</c:v>
                </c:pt>
                <c:pt idx="20034">
                  <c:v>14.042427855039</c:v>
                </c:pt>
                <c:pt idx="20035">
                  <c:v>14.042427855039</c:v>
                </c:pt>
                <c:pt idx="20036">
                  <c:v>14.042427855039</c:v>
                </c:pt>
                <c:pt idx="20037">
                  <c:v>14.042427855039</c:v>
                </c:pt>
                <c:pt idx="20038">
                  <c:v>14.042427855039</c:v>
                </c:pt>
                <c:pt idx="20039">
                  <c:v>14.042427855039</c:v>
                </c:pt>
                <c:pt idx="20040">
                  <c:v>14.042427855039</c:v>
                </c:pt>
                <c:pt idx="20041">
                  <c:v>14.042427855039</c:v>
                </c:pt>
                <c:pt idx="20042">
                  <c:v>14.042427855039</c:v>
                </c:pt>
                <c:pt idx="20043">
                  <c:v>14.042427855039</c:v>
                </c:pt>
                <c:pt idx="20044">
                  <c:v>14.042427855039</c:v>
                </c:pt>
                <c:pt idx="20045">
                  <c:v>14.042427855039</c:v>
                </c:pt>
                <c:pt idx="20046">
                  <c:v>14.042427855039</c:v>
                </c:pt>
                <c:pt idx="20047">
                  <c:v>14.042427855039</c:v>
                </c:pt>
                <c:pt idx="20048">
                  <c:v>14.042427855039</c:v>
                </c:pt>
                <c:pt idx="20049">
                  <c:v>14.042427855039</c:v>
                </c:pt>
                <c:pt idx="20050">
                  <c:v>14.042427855039</c:v>
                </c:pt>
                <c:pt idx="20051">
                  <c:v>14.042427855039</c:v>
                </c:pt>
                <c:pt idx="20052">
                  <c:v>14.042427855039</c:v>
                </c:pt>
                <c:pt idx="20053">
                  <c:v>14.042427855039</c:v>
                </c:pt>
                <c:pt idx="20054">
                  <c:v>14.042427855039</c:v>
                </c:pt>
                <c:pt idx="20055">
                  <c:v>14.042427855039</c:v>
                </c:pt>
                <c:pt idx="20056">
                  <c:v>14.042427855039</c:v>
                </c:pt>
                <c:pt idx="20057">
                  <c:v>14.042427855039</c:v>
                </c:pt>
                <c:pt idx="20058">
                  <c:v>14.042427855039</c:v>
                </c:pt>
                <c:pt idx="20059">
                  <c:v>14.042427855039</c:v>
                </c:pt>
                <c:pt idx="20060">
                  <c:v>14.042427855039</c:v>
                </c:pt>
                <c:pt idx="20061">
                  <c:v>14.042427855039</c:v>
                </c:pt>
                <c:pt idx="20062">
                  <c:v>14.042427855039</c:v>
                </c:pt>
                <c:pt idx="20063">
                  <c:v>14.042427855039</c:v>
                </c:pt>
                <c:pt idx="20064">
                  <c:v>14.042427855039</c:v>
                </c:pt>
                <c:pt idx="20065">
                  <c:v>14.042427855039</c:v>
                </c:pt>
                <c:pt idx="20066">
                  <c:v>14.042427855039</c:v>
                </c:pt>
                <c:pt idx="20067">
                  <c:v>14.042427855039</c:v>
                </c:pt>
                <c:pt idx="20068">
                  <c:v>14.042427855039</c:v>
                </c:pt>
                <c:pt idx="20069">
                  <c:v>14.042427855039</c:v>
                </c:pt>
                <c:pt idx="20070">
                  <c:v>14.042427855039</c:v>
                </c:pt>
                <c:pt idx="20071">
                  <c:v>14.042427855039</c:v>
                </c:pt>
                <c:pt idx="20072">
                  <c:v>14.042427855039</c:v>
                </c:pt>
                <c:pt idx="20073">
                  <c:v>14.042427855039</c:v>
                </c:pt>
                <c:pt idx="20074">
                  <c:v>14.042427855039</c:v>
                </c:pt>
                <c:pt idx="20075">
                  <c:v>14.042427855039</c:v>
                </c:pt>
                <c:pt idx="20076">
                  <c:v>14.042427855039</c:v>
                </c:pt>
                <c:pt idx="20077">
                  <c:v>14.042427855039</c:v>
                </c:pt>
                <c:pt idx="20078">
                  <c:v>14.042427855039</c:v>
                </c:pt>
                <c:pt idx="20079">
                  <c:v>14.042427855039</c:v>
                </c:pt>
                <c:pt idx="20080">
                  <c:v>14.042427855039</c:v>
                </c:pt>
                <c:pt idx="20081">
                  <c:v>14.042427855039</c:v>
                </c:pt>
                <c:pt idx="20082">
                  <c:v>14.042427855039</c:v>
                </c:pt>
                <c:pt idx="20083">
                  <c:v>14.042427855039</c:v>
                </c:pt>
                <c:pt idx="20084">
                  <c:v>14.042427855039</c:v>
                </c:pt>
                <c:pt idx="20085">
                  <c:v>14.042427855039</c:v>
                </c:pt>
                <c:pt idx="20086">
                  <c:v>14.042427855039</c:v>
                </c:pt>
                <c:pt idx="20087">
                  <c:v>14.042427855039</c:v>
                </c:pt>
                <c:pt idx="20088">
                  <c:v>14.042427855039</c:v>
                </c:pt>
                <c:pt idx="20089">
                  <c:v>14.042427855039</c:v>
                </c:pt>
                <c:pt idx="20090">
                  <c:v>14.042427855039</c:v>
                </c:pt>
                <c:pt idx="20091">
                  <c:v>14.042427855039</c:v>
                </c:pt>
                <c:pt idx="20092">
                  <c:v>14.042427855039</c:v>
                </c:pt>
                <c:pt idx="20093">
                  <c:v>14.042427855039</c:v>
                </c:pt>
                <c:pt idx="20094">
                  <c:v>14.042427855039</c:v>
                </c:pt>
                <c:pt idx="20095">
                  <c:v>14.042427855039</c:v>
                </c:pt>
                <c:pt idx="20096">
                  <c:v>14.042427855039</c:v>
                </c:pt>
                <c:pt idx="20097">
                  <c:v>14.042427855039</c:v>
                </c:pt>
                <c:pt idx="20098">
                  <c:v>14.042427855039</c:v>
                </c:pt>
                <c:pt idx="20099">
                  <c:v>14.042427855039</c:v>
                </c:pt>
                <c:pt idx="20100">
                  <c:v>14.042427855039</c:v>
                </c:pt>
                <c:pt idx="20101">
                  <c:v>14.042427855039</c:v>
                </c:pt>
                <c:pt idx="20102">
                  <c:v>14.042427855039</c:v>
                </c:pt>
                <c:pt idx="20103">
                  <c:v>14.042427855039</c:v>
                </c:pt>
                <c:pt idx="20104">
                  <c:v>14.042427855039</c:v>
                </c:pt>
                <c:pt idx="20105">
                  <c:v>14.042427855039</c:v>
                </c:pt>
                <c:pt idx="20106">
                  <c:v>14.042427855039</c:v>
                </c:pt>
                <c:pt idx="20107">
                  <c:v>14.042427855039</c:v>
                </c:pt>
                <c:pt idx="20108">
                  <c:v>14.042427855039</c:v>
                </c:pt>
                <c:pt idx="20109">
                  <c:v>14.042427855039</c:v>
                </c:pt>
                <c:pt idx="20110">
                  <c:v>14.042427855039</c:v>
                </c:pt>
                <c:pt idx="20111">
                  <c:v>14.042427855039</c:v>
                </c:pt>
                <c:pt idx="20112">
                  <c:v>14.042427855039</c:v>
                </c:pt>
                <c:pt idx="20113">
                  <c:v>14.042427855039</c:v>
                </c:pt>
                <c:pt idx="20114">
                  <c:v>14.042427855039</c:v>
                </c:pt>
                <c:pt idx="20115">
                  <c:v>14.042427855039</c:v>
                </c:pt>
                <c:pt idx="20116">
                  <c:v>14.042427855039</c:v>
                </c:pt>
                <c:pt idx="20117">
                  <c:v>14.042427855039</c:v>
                </c:pt>
                <c:pt idx="20118">
                  <c:v>14.042427855039</c:v>
                </c:pt>
                <c:pt idx="20119">
                  <c:v>14.042427855039</c:v>
                </c:pt>
                <c:pt idx="20120">
                  <c:v>14.042427855039</c:v>
                </c:pt>
                <c:pt idx="20121">
                  <c:v>14.042427855039</c:v>
                </c:pt>
                <c:pt idx="20122">
                  <c:v>14.042427855039</c:v>
                </c:pt>
                <c:pt idx="20123">
                  <c:v>14.042427855039</c:v>
                </c:pt>
                <c:pt idx="20124">
                  <c:v>14.042427855039</c:v>
                </c:pt>
                <c:pt idx="20125">
                  <c:v>14.042427855039</c:v>
                </c:pt>
                <c:pt idx="20126">
                  <c:v>14.042427855039</c:v>
                </c:pt>
                <c:pt idx="20127">
                  <c:v>14.042427855039</c:v>
                </c:pt>
                <c:pt idx="20128">
                  <c:v>14.042427855039</c:v>
                </c:pt>
                <c:pt idx="20129">
                  <c:v>14.042427855039</c:v>
                </c:pt>
                <c:pt idx="20130">
                  <c:v>14.042427855039</c:v>
                </c:pt>
                <c:pt idx="20131">
                  <c:v>14.042427855039</c:v>
                </c:pt>
                <c:pt idx="20132">
                  <c:v>14.042427855039</c:v>
                </c:pt>
                <c:pt idx="20133">
                  <c:v>14.042427855039</c:v>
                </c:pt>
                <c:pt idx="20134">
                  <c:v>14.042427855039</c:v>
                </c:pt>
                <c:pt idx="20135">
                  <c:v>14.042427855039</c:v>
                </c:pt>
                <c:pt idx="20136">
                  <c:v>14.042427855039</c:v>
                </c:pt>
                <c:pt idx="20137">
                  <c:v>14.042427855039</c:v>
                </c:pt>
                <c:pt idx="20138">
                  <c:v>14.042427855039</c:v>
                </c:pt>
                <c:pt idx="20139">
                  <c:v>14.042427855039</c:v>
                </c:pt>
                <c:pt idx="20140">
                  <c:v>14.042427855039</c:v>
                </c:pt>
                <c:pt idx="20141">
                  <c:v>14.042427855039</c:v>
                </c:pt>
                <c:pt idx="20142">
                  <c:v>14.042427855039</c:v>
                </c:pt>
                <c:pt idx="20143">
                  <c:v>14.042427855039</c:v>
                </c:pt>
                <c:pt idx="20144">
                  <c:v>14.042427855039</c:v>
                </c:pt>
                <c:pt idx="20145">
                  <c:v>14.042427855039</c:v>
                </c:pt>
                <c:pt idx="20146">
                  <c:v>14.042427855039</c:v>
                </c:pt>
                <c:pt idx="20147">
                  <c:v>14.042427855039</c:v>
                </c:pt>
                <c:pt idx="20148">
                  <c:v>14.042427855039</c:v>
                </c:pt>
                <c:pt idx="20149">
                  <c:v>14.042427855039</c:v>
                </c:pt>
                <c:pt idx="20150">
                  <c:v>14.042427855039</c:v>
                </c:pt>
                <c:pt idx="20151">
                  <c:v>14.042427855039</c:v>
                </c:pt>
                <c:pt idx="20152">
                  <c:v>14.042427855039</c:v>
                </c:pt>
                <c:pt idx="20153">
                  <c:v>14.042427855039</c:v>
                </c:pt>
                <c:pt idx="20154">
                  <c:v>14.042427855039</c:v>
                </c:pt>
                <c:pt idx="20155">
                  <c:v>14.042427855039</c:v>
                </c:pt>
                <c:pt idx="20156">
                  <c:v>14.042427855039</c:v>
                </c:pt>
                <c:pt idx="20157">
                  <c:v>14.042427855039</c:v>
                </c:pt>
                <c:pt idx="20158">
                  <c:v>14.042427855039</c:v>
                </c:pt>
                <c:pt idx="20159">
                  <c:v>14.042427855039</c:v>
                </c:pt>
                <c:pt idx="20160">
                  <c:v>14.042427855039</c:v>
                </c:pt>
                <c:pt idx="20161">
                  <c:v>14.042427855039</c:v>
                </c:pt>
                <c:pt idx="20162">
                  <c:v>14.042427855039</c:v>
                </c:pt>
                <c:pt idx="20163">
                  <c:v>14.042427855039</c:v>
                </c:pt>
                <c:pt idx="20164">
                  <c:v>14.042427855039</c:v>
                </c:pt>
                <c:pt idx="20165">
                  <c:v>14.042427855039</c:v>
                </c:pt>
                <c:pt idx="20166">
                  <c:v>14.042427855039</c:v>
                </c:pt>
                <c:pt idx="20167">
                  <c:v>14.042427855039</c:v>
                </c:pt>
                <c:pt idx="20168">
                  <c:v>14.042427855039</c:v>
                </c:pt>
                <c:pt idx="20169">
                  <c:v>14.042427855039</c:v>
                </c:pt>
                <c:pt idx="20170">
                  <c:v>14.042427855039</c:v>
                </c:pt>
                <c:pt idx="20171">
                  <c:v>14.042427855039</c:v>
                </c:pt>
                <c:pt idx="20172">
                  <c:v>14.042427855039</c:v>
                </c:pt>
                <c:pt idx="20173">
                  <c:v>14.042427855039</c:v>
                </c:pt>
                <c:pt idx="20174">
                  <c:v>14.042427855039</c:v>
                </c:pt>
                <c:pt idx="20175">
                  <c:v>14.042427855039</c:v>
                </c:pt>
                <c:pt idx="20176">
                  <c:v>14.042427855039</c:v>
                </c:pt>
                <c:pt idx="20177">
                  <c:v>14.042427855039</c:v>
                </c:pt>
                <c:pt idx="20178">
                  <c:v>14.042427855039</c:v>
                </c:pt>
                <c:pt idx="20179">
                  <c:v>14.042427855039</c:v>
                </c:pt>
                <c:pt idx="20180">
                  <c:v>14.042427855039</c:v>
                </c:pt>
                <c:pt idx="20181">
                  <c:v>14.042427855039</c:v>
                </c:pt>
                <c:pt idx="20182">
                  <c:v>14.042427855039</c:v>
                </c:pt>
                <c:pt idx="20183">
                  <c:v>14.042427855039</c:v>
                </c:pt>
                <c:pt idx="20184">
                  <c:v>14.042427855039</c:v>
                </c:pt>
                <c:pt idx="20185">
                  <c:v>14.042427855039</c:v>
                </c:pt>
                <c:pt idx="20186">
                  <c:v>14.042427855039</c:v>
                </c:pt>
                <c:pt idx="20187">
                  <c:v>14.042427855039</c:v>
                </c:pt>
                <c:pt idx="20188">
                  <c:v>14.042427855039</c:v>
                </c:pt>
                <c:pt idx="20189">
                  <c:v>14.042427855039</c:v>
                </c:pt>
                <c:pt idx="20190">
                  <c:v>14.042427855039</c:v>
                </c:pt>
                <c:pt idx="20191">
                  <c:v>14.042427855039</c:v>
                </c:pt>
                <c:pt idx="20192">
                  <c:v>14.042427855039</c:v>
                </c:pt>
                <c:pt idx="20193">
                  <c:v>14.042427855039</c:v>
                </c:pt>
                <c:pt idx="20194">
                  <c:v>14.042427855039</c:v>
                </c:pt>
                <c:pt idx="20195">
                  <c:v>14.042427855039</c:v>
                </c:pt>
                <c:pt idx="20196">
                  <c:v>14.042427855039</c:v>
                </c:pt>
                <c:pt idx="20197">
                  <c:v>14.042427855039</c:v>
                </c:pt>
                <c:pt idx="20198">
                  <c:v>14.042427855039</c:v>
                </c:pt>
                <c:pt idx="20199">
                  <c:v>14.042427855039</c:v>
                </c:pt>
                <c:pt idx="20200">
                  <c:v>14.042427855039</c:v>
                </c:pt>
                <c:pt idx="20201">
                  <c:v>14.042427855039</c:v>
                </c:pt>
                <c:pt idx="20202">
                  <c:v>14.042427855039</c:v>
                </c:pt>
                <c:pt idx="20203">
                  <c:v>14.042427855039</c:v>
                </c:pt>
                <c:pt idx="20204">
                  <c:v>14.042427855039</c:v>
                </c:pt>
                <c:pt idx="20205">
                  <c:v>14.042427855039</c:v>
                </c:pt>
                <c:pt idx="20206">
                  <c:v>14.042427855039</c:v>
                </c:pt>
                <c:pt idx="20207">
                  <c:v>14.042427855039</c:v>
                </c:pt>
                <c:pt idx="20208">
                  <c:v>14.042427855039</c:v>
                </c:pt>
                <c:pt idx="20209">
                  <c:v>14.042427855039</c:v>
                </c:pt>
                <c:pt idx="20210">
                  <c:v>14.042427855039</c:v>
                </c:pt>
                <c:pt idx="20211">
                  <c:v>14.042427855039</c:v>
                </c:pt>
                <c:pt idx="20212">
                  <c:v>14.042427855039</c:v>
                </c:pt>
                <c:pt idx="20213">
                  <c:v>14.042427855039</c:v>
                </c:pt>
                <c:pt idx="20214">
                  <c:v>14.042427855039</c:v>
                </c:pt>
                <c:pt idx="20215">
                  <c:v>14.042427855039</c:v>
                </c:pt>
                <c:pt idx="20216">
                  <c:v>14.042427855039</c:v>
                </c:pt>
                <c:pt idx="20217">
                  <c:v>14.042427855039</c:v>
                </c:pt>
                <c:pt idx="20218">
                  <c:v>14.042427855039</c:v>
                </c:pt>
                <c:pt idx="20219">
                  <c:v>14.042427855039</c:v>
                </c:pt>
                <c:pt idx="20220">
                  <c:v>14.042427855039</c:v>
                </c:pt>
                <c:pt idx="20221">
                  <c:v>14.042427855039</c:v>
                </c:pt>
                <c:pt idx="20222">
                  <c:v>14.042427855039</c:v>
                </c:pt>
                <c:pt idx="20223">
                  <c:v>14.042427855039</c:v>
                </c:pt>
                <c:pt idx="20224">
                  <c:v>14.042427855039</c:v>
                </c:pt>
                <c:pt idx="20225">
                  <c:v>14.042427855039</c:v>
                </c:pt>
                <c:pt idx="20226">
                  <c:v>14.042427855039</c:v>
                </c:pt>
                <c:pt idx="20227">
                  <c:v>14.042427855039</c:v>
                </c:pt>
                <c:pt idx="20228">
                  <c:v>14.042427855039</c:v>
                </c:pt>
                <c:pt idx="20229">
                  <c:v>14.042427855039</c:v>
                </c:pt>
                <c:pt idx="20230">
                  <c:v>14.042427855039</c:v>
                </c:pt>
                <c:pt idx="20231">
                  <c:v>14.042427855039</c:v>
                </c:pt>
                <c:pt idx="20232">
                  <c:v>14.042427855039</c:v>
                </c:pt>
                <c:pt idx="20233">
                  <c:v>14.042426908088</c:v>
                </c:pt>
                <c:pt idx="20234">
                  <c:v>14.042426908088</c:v>
                </c:pt>
                <c:pt idx="20235">
                  <c:v>14.042426908088</c:v>
                </c:pt>
                <c:pt idx="20236">
                  <c:v>14.042426908088</c:v>
                </c:pt>
                <c:pt idx="20237">
                  <c:v>14.042426908088</c:v>
                </c:pt>
                <c:pt idx="20238">
                  <c:v>14.042426908088</c:v>
                </c:pt>
                <c:pt idx="20239">
                  <c:v>14.042426908088</c:v>
                </c:pt>
                <c:pt idx="20240">
                  <c:v>14.042426908088</c:v>
                </c:pt>
                <c:pt idx="20241">
                  <c:v>14.042426908088</c:v>
                </c:pt>
                <c:pt idx="20242">
                  <c:v>14.042426908088</c:v>
                </c:pt>
                <c:pt idx="20243">
                  <c:v>14.042426908088</c:v>
                </c:pt>
                <c:pt idx="20244">
                  <c:v>14.042426908088</c:v>
                </c:pt>
                <c:pt idx="20245">
                  <c:v>14.042426908088</c:v>
                </c:pt>
                <c:pt idx="20246">
                  <c:v>14.042426908088</c:v>
                </c:pt>
                <c:pt idx="20247">
                  <c:v>14.042426908088</c:v>
                </c:pt>
                <c:pt idx="20248">
                  <c:v>14.042426908088</c:v>
                </c:pt>
                <c:pt idx="20249">
                  <c:v>14.042426908088</c:v>
                </c:pt>
                <c:pt idx="20250">
                  <c:v>14.042426908088</c:v>
                </c:pt>
                <c:pt idx="20251">
                  <c:v>14.042426908088</c:v>
                </c:pt>
                <c:pt idx="20252">
                  <c:v>14.042426908088</c:v>
                </c:pt>
                <c:pt idx="20253">
                  <c:v>14.042426908088</c:v>
                </c:pt>
                <c:pt idx="20254">
                  <c:v>14.042426908088</c:v>
                </c:pt>
                <c:pt idx="20255">
                  <c:v>14.042426908088</c:v>
                </c:pt>
                <c:pt idx="20256">
                  <c:v>14.042426908088</c:v>
                </c:pt>
                <c:pt idx="20257">
                  <c:v>14.042426908088</c:v>
                </c:pt>
                <c:pt idx="20258">
                  <c:v>14.042426908088</c:v>
                </c:pt>
                <c:pt idx="20259">
                  <c:v>14.042426908088</c:v>
                </c:pt>
                <c:pt idx="20260">
                  <c:v>14.042426908088</c:v>
                </c:pt>
                <c:pt idx="20261">
                  <c:v>14.042426908088</c:v>
                </c:pt>
                <c:pt idx="20262">
                  <c:v>14.042426908088</c:v>
                </c:pt>
                <c:pt idx="20263">
                  <c:v>14.042426908088</c:v>
                </c:pt>
                <c:pt idx="20264">
                  <c:v>14.042426908088</c:v>
                </c:pt>
                <c:pt idx="20265">
                  <c:v>14.042426908088</c:v>
                </c:pt>
                <c:pt idx="20266">
                  <c:v>14.042426908088</c:v>
                </c:pt>
                <c:pt idx="20267">
                  <c:v>14.042426908088</c:v>
                </c:pt>
                <c:pt idx="20268">
                  <c:v>14.042426908088</c:v>
                </c:pt>
                <c:pt idx="20269">
                  <c:v>14.042426908088</c:v>
                </c:pt>
                <c:pt idx="20270">
                  <c:v>14.042426908088</c:v>
                </c:pt>
                <c:pt idx="20271">
                  <c:v>14.042426908088</c:v>
                </c:pt>
                <c:pt idx="20272">
                  <c:v>14.042426908088</c:v>
                </c:pt>
                <c:pt idx="20273">
                  <c:v>14.042426908088</c:v>
                </c:pt>
                <c:pt idx="20274">
                  <c:v>14.042426908088</c:v>
                </c:pt>
                <c:pt idx="20275">
                  <c:v>14.042426908088</c:v>
                </c:pt>
                <c:pt idx="20276">
                  <c:v>14.042426908088</c:v>
                </c:pt>
                <c:pt idx="20277">
                  <c:v>14.042426908088</c:v>
                </c:pt>
                <c:pt idx="20278">
                  <c:v>14.042426908088</c:v>
                </c:pt>
                <c:pt idx="20279">
                  <c:v>14.042426908088</c:v>
                </c:pt>
                <c:pt idx="20280">
                  <c:v>14.042426908088</c:v>
                </c:pt>
                <c:pt idx="20281">
                  <c:v>14.042426908088</c:v>
                </c:pt>
                <c:pt idx="20282">
                  <c:v>14.042426908088</c:v>
                </c:pt>
                <c:pt idx="20283">
                  <c:v>14.042426908088</c:v>
                </c:pt>
                <c:pt idx="20284">
                  <c:v>14.042426908088</c:v>
                </c:pt>
                <c:pt idx="20285">
                  <c:v>14.042426908088</c:v>
                </c:pt>
                <c:pt idx="20286">
                  <c:v>14.042426908088</c:v>
                </c:pt>
                <c:pt idx="20287">
                  <c:v>14.042426908088</c:v>
                </c:pt>
                <c:pt idx="20288">
                  <c:v>14.042426908088</c:v>
                </c:pt>
                <c:pt idx="20289">
                  <c:v>14.042426908088</c:v>
                </c:pt>
                <c:pt idx="20290">
                  <c:v>14.042426908088</c:v>
                </c:pt>
                <c:pt idx="20291">
                  <c:v>14.042426908088</c:v>
                </c:pt>
                <c:pt idx="20292">
                  <c:v>14.042426908088</c:v>
                </c:pt>
                <c:pt idx="20293">
                  <c:v>14.042426908088</c:v>
                </c:pt>
                <c:pt idx="20294">
                  <c:v>14.042426908088</c:v>
                </c:pt>
                <c:pt idx="20295">
                  <c:v>14.042426908088</c:v>
                </c:pt>
                <c:pt idx="20296">
                  <c:v>14.042426908088</c:v>
                </c:pt>
                <c:pt idx="20297">
                  <c:v>14.042426908088</c:v>
                </c:pt>
                <c:pt idx="20298">
                  <c:v>14.042426908088</c:v>
                </c:pt>
                <c:pt idx="20299">
                  <c:v>14.042426908088</c:v>
                </c:pt>
                <c:pt idx="20300">
                  <c:v>14.042426908088</c:v>
                </c:pt>
                <c:pt idx="20301">
                  <c:v>14.042426908088</c:v>
                </c:pt>
                <c:pt idx="20302">
                  <c:v>14.042426908088</c:v>
                </c:pt>
                <c:pt idx="20303">
                  <c:v>14.042426908088</c:v>
                </c:pt>
                <c:pt idx="20304">
                  <c:v>14.042426908088</c:v>
                </c:pt>
                <c:pt idx="20305">
                  <c:v>14.042426908088</c:v>
                </c:pt>
                <c:pt idx="20306">
                  <c:v>14.042426908088</c:v>
                </c:pt>
                <c:pt idx="20307">
                  <c:v>14.042426908088</c:v>
                </c:pt>
                <c:pt idx="20308">
                  <c:v>14.042426908088</c:v>
                </c:pt>
                <c:pt idx="20309">
                  <c:v>14.035576667972</c:v>
                </c:pt>
                <c:pt idx="20310">
                  <c:v>14.035576667972</c:v>
                </c:pt>
                <c:pt idx="20311">
                  <c:v>14.035576667972</c:v>
                </c:pt>
                <c:pt idx="20312">
                  <c:v>14.023997356921999</c:v>
                </c:pt>
                <c:pt idx="20313">
                  <c:v>14.020808027545</c:v>
                </c:pt>
                <c:pt idx="20314">
                  <c:v>14.020808027545</c:v>
                </c:pt>
                <c:pt idx="20315">
                  <c:v>14.020808027545</c:v>
                </c:pt>
                <c:pt idx="20316">
                  <c:v>14.020808027545</c:v>
                </c:pt>
                <c:pt idx="20317">
                  <c:v>14.020808027545</c:v>
                </c:pt>
                <c:pt idx="20318">
                  <c:v>14.020808027545</c:v>
                </c:pt>
                <c:pt idx="20319">
                  <c:v>14.020808027545</c:v>
                </c:pt>
                <c:pt idx="20320">
                  <c:v>14.020808027545</c:v>
                </c:pt>
                <c:pt idx="20321">
                  <c:v>14.020808027545</c:v>
                </c:pt>
                <c:pt idx="20322">
                  <c:v>14.020808027545</c:v>
                </c:pt>
                <c:pt idx="20323">
                  <c:v>14.020808027545</c:v>
                </c:pt>
                <c:pt idx="20324">
                  <c:v>14.020808027545</c:v>
                </c:pt>
                <c:pt idx="20325">
                  <c:v>14.020808027545</c:v>
                </c:pt>
                <c:pt idx="20326">
                  <c:v>14.020808027545</c:v>
                </c:pt>
                <c:pt idx="20327">
                  <c:v>14.020808027545</c:v>
                </c:pt>
                <c:pt idx="20328">
                  <c:v>14.020807080595</c:v>
                </c:pt>
                <c:pt idx="20329">
                  <c:v>14.020807080595</c:v>
                </c:pt>
                <c:pt idx="20330">
                  <c:v>14.020807080595</c:v>
                </c:pt>
                <c:pt idx="20331">
                  <c:v>14.020807080595</c:v>
                </c:pt>
                <c:pt idx="20332">
                  <c:v>14.020807080595</c:v>
                </c:pt>
                <c:pt idx="20333">
                  <c:v>14.020807080595</c:v>
                </c:pt>
                <c:pt idx="20334">
                  <c:v>14.020807080595</c:v>
                </c:pt>
                <c:pt idx="20335">
                  <c:v>14.020807080595</c:v>
                </c:pt>
                <c:pt idx="20336">
                  <c:v>14.020807080595</c:v>
                </c:pt>
                <c:pt idx="20337">
                  <c:v>14.020807080595</c:v>
                </c:pt>
                <c:pt idx="20338">
                  <c:v>14.020807080595</c:v>
                </c:pt>
                <c:pt idx="20339">
                  <c:v>14.020807080595</c:v>
                </c:pt>
                <c:pt idx="20340">
                  <c:v>14.020807080595</c:v>
                </c:pt>
                <c:pt idx="20341">
                  <c:v>14.020807080595</c:v>
                </c:pt>
                <c:pt idx="20342">
                  <c:v>14.020807080595</c:v>
                </c:pt>
                <c:pt idx="20343">
                  <c:v>14.020807080595</c:v>
                </c:pt>
                <c:pt idx="20344">
                  <c:v>14.020807080595</c:v>
                </c:pt>
                <c:pt idx="20345">
                  <c:v>14.020807080595</c:v>
                </c:pt>
                <c:pt idx="20346">
                  <c:v>14.020807080595</c:v>
                </c:pt>
                <c:pt idx="20347">
                  <c:v>14.020807080595</c:v>
                </c:pt>
                <c:pt idx="20348">
                  <c:v>14.020807080595</c:v>
                </c:pt>
                <c:pt idx="20349">
                  <c:v>14.013345110437999</c:v>
                </c:pt>
                <c:pt idx="20350">
                  <c:v>14.013345110437999</c:v>
                </c:pt>
                <c:pt idx="20351">
                  <c:v>14.013345110437999</c:v>
                </c:pt>
                <c:pt idx="20352">
                  <c:v>14.013345110437999</c:v>
                </c:pt>
                <c:pt idx="20353">
                  <c:v>14.013345110437999</c:v>
                </c:pt>
                <c:pt idx="20354">
                  <c:v>14.013345110437999</c:v>
                </c:pt>
                <c:pt idx="20355">
                  <c:v>14.013344163488</c:v>
                </c:pt>
                <c:pt idx="20356">
                  <c:v>14.013344163488</c:v>
                </c:pt>
                <c:pt idx="20357">
                  <c:v>14.013344163488</c:v>
                </c:pt>
                <c:pt idx="20358">
                  <c:v>14.013344163488</c:v>
                </c:pt>
                <c:pt idx="20359">
                  <c:v>14.013344163488</c:v>
                </c:pt>
                <c:pt idx="20360">
                  <c:v>14.013344163488</c:v>
                </c:pt>
                <c:pt idx="20361">
                  <c:v>14.013344163488</c:v>
                </c:pt>
                <c:pt idx="20362">
                  <c:v>14.013344163488</c:v>
                </c:pt>
                <c:pt idx="20363">
                  <c:v>13.991847439562999</c:v>
                </c:pt>
                <c:pt idx="20364">
                  <c:v>13.945915604227</c:v>
                </c:pt>
                <c:pt idx="20365">
                  <c:v>13.945915604227</c:v>
                </c:pt>
                <c:pt idx="20366">
                  <c:v>13.887905414913</c:v>
                </c:pt>
                <c:pt idx="20367">
                  <c:v>13.853276381073</c:v>
                </c:pt>
                <c:pt idx="20368">
                  <c:v>13.851365434908001</c:v>
                </c:pt>
                <c:pt idx="20369">
                  <c:v>13.851365434908001</c:v>
                </c:pt>
                <c:pt idx="20370">
                  <c:v>13.851365434908001</c:v>
                </c:pt>
                <c:pt idx="20371">
                  <c:v>13.832305214691001</c:v>
                </c:pt>
                <c:pt idx="20372">
                  <c:v>13.832305214691001</c:v>
                </c:pt>
                <c:pt idx="20373">
                  <c:v>13.824508024048001</c:v>
                </c:pt>
                <c:pt idx="20374">
                  <c:v>13.815922970566</c:v>
                </c:pt>
                <c:pt idx="20375">
                  <c:v>13.815922970566</c:v>
                </c:pt>
                <c:pt idx="20376">
                  <c:v>13.815922970566</c:v>
                </c:pt>
                <c:pt idx="20377">
                  <c:v>13.815922023615</c:v>
                </c:pt>
                <c:pt idx="20378">
                  <c:v>13.815921076664001</c:v>
                </c:pt>
                <c:pt idx="20379">
                  <c:v>13.815921076664001</c:v>
                </c:pt>
                <c:pt idx="20380">
                  <c:v>13.815921076664001</c:v>
                </c:pt>
                <c:pt idx="20381">
                  <c:v>13.815921076664001</c:v>
                </c:pt>
                <c:pt idx="20382">
                  <c:v>13.815921076664001</c:v>
                </c:pt>
                <c:pt idx="20383">
                  <c:v>13.815921076664001</c:v>
                </c:pt>
                <c:pt idx="20384">
                  <c:v>13.815921076664001</c:v>
                </c:pt>
                <c:pt idx="20385">
                  <c:v>13.815921076664001</c:v>
                </c:pt>
                <c:pt idx="20386">
                  <c:v>13.815921076664001</c:v>
                </c:pt>
                <c:pt idx="20387">
                  <c:v>13.815921076664001</c:v>
                </c:pt>
                <c:pt idx="20388">
                  <c:v>13.815921076664001</c:v>
                </c:pt>
                <c:pt idx="20389">
                  <c:v>13.815921076664001</c:v>
                </c:pt>
                <c:pt idx="20390">
                  <c:v>13.815921076664001</c:v>
                </c:pt>
                <c:pt idx="20391">
                  <c:v>13.815921076664001</c:v>
                </c:pt>
                <c:pt idx="20392">
                  <c:v>13.815921076664001</c:v>
                </c:pt>
                <c:pt idx="20393">
                  <c:v>13.815921076664001</c:v>
                </c:pt>
                <c:pt idx="20394">
                  <c:v>13.815921076664001</c:v>
                </c:pt>
                <c:pt idx="20395">
                  <c:v>13.815921076664001</c:v>
                </c:pt>
                <c:pt idx="20396">
                  <c:v>13.815921076664001</c:v>
                </c:pt>
                <c:pt idx="20397">
                  <c:v>13.815921076664001</c:v>
                </c:pt>
                <c:pt idx="20398">
                  <c:v>13.815921076664001</c:v>
                </c:pt>
                <c:pt idx="20399">
                  <c:v>13.815921076664001</c:v>
                </c:pt>
                <c:pt idx="20400">
                  <c:v>13.815921076664001</c:v>
                </c:pt>
                <c:pt idx="20401">
                  <c:v>13.815921076664001</c:v>
                </c:pt>
                <c:pt idx="20402">
                  <c:v>13.815921076664001</c:v>
                </c:pt>
                <c:pt idx="20403">
                  <c:v>13.815921076664001</c:v>
                </c:pt>
                <c:pt idx="20404">
                  <c:v>13.815921076664001</c:v>
                </c:pt>
                <c:pt idx="20405">
                  <c:v>13.815921076664001</c:v>
                </c:pt>
                <c:pt idx="20406">
                  <c:v>13.815921076664001</c:v>
                </c:pt>
                <c:pt idx="20407">
                  <c:v>13.815921076664001</c:v>
                </c:pt>
                <c:pt idx="20408">
                  <c:v>13.815921076664001</c:v>
                </c:pt>
                <c:pt idx="20409">
                  <c:v>13.815921076664001</c:v>
                </c:pt>
                <c:pt idx="20410">
                  <c:v>13.815921076664001</c:v>
                </c:pt>
                <c:pt idx="20411">
                  <c:v>13.815921076664001</c:v>
                </c:pt>
                <c:pt idx="20412">
                  <c:v>13.815921076664001</c:v>
                </c:pt>
                <c:pt idx="20413">
                  <c:v>13.815921076664001</c:v>
                </c:pt>
                <c:pt idx="20414">
                  <c:v>13.815921076664001</c:v>
                </c:pt>
                <c:pt idx="20415">
                  <c:v>13.815921076664001</c:v>
                </c:pt>
                <c:pt idx="20416">
                  <c:v>13.815921076664001</c:v>
                </c:pt>
                <c:pt idx="20417">
                  <c:v>13.815921076664001</c:v>
                </c:pt>
                <c:pt idx="20418">
                  <c:v>13.815921076664001</c:v>
                </c:pt>
                <c:pt idx="20419">
                  <c:v>13.815921076664001</c:v>
                </c:pt>
                <c:pt idx="20420">
                  <c:v>13.815921076664001</c:v>
                </c:pt>
                <c:pt idx="20421">
                  <c:v>13.815921076664001</c:v>
                </c:pt>
                <c:pt idx="20422">
                  <c:v>13.815921076664001</c:v>
                </c:pt>
                <c:pt idx="20423">
                  <c:v>13.815921076664001</c:v>
                </c:pt>
                <c:pt idx="20424">
                  <c:v>13.815921076664001</c:v>
                </c:pt>
                <c:pt idx="20425">
                  <c:v>13.815921076664001</c:v>
                </c:pt>
                <c:pt idx="20426">
                  <c:v>13.815921076664001</c:v>
                </c:pt>
                <c:pt idx="20427">
                  <c:v>13.815921076664001</c:v>
                </c:pt>
                <c:pt idx="20428">
                  <c:v>13.815921076664001</c:v>
                </c:pt>
                <c:pt idx="20429">
                  <c:v>13.815921076664001</c:v>
                </c:pt>
                <c:pt idx="20430">
                  <c:v>13.815921076664001</c:v>
                </c:pt>
                <c:pt idx="20431">
                  <c:v>13.815921076664001</c:v>
                </c:pt>
                <c:pt idx="20432">
                  <c:v>13.815921076664001</c:v>
                </c:pt>
                <c:pt idx="20433">
                  <c:v>13.815921076664001</c:v>
                </c:pt>
                <c:pt idx="20434">
                  <c:v>13.815921076664001</c:v>
                </c:pt>
                <c:pt idx="20435">
                  <c:v>13.815921076664001</c:v>
                </c:pt>
                <c:pt idx="20436">
                  <c:v>13.815921076664001</c:v>
                </c:pt>
                <c:pt idx="20437">
                  <c:v>13.815921076664001</c:v>
                </c:pt>
                <c:pt idx="20438">
                  <c:v>13.815921076664001</c:v>
                </c:pt>
                <c:pt idx="20439">
                  <c:v>13.815921076664001</c:v>
                </c:pt>
                <c:pt idx="20440">
                  <c:v>13.815921076664001</c:v>
                </c:pt>
                <c:pt idx="20441">
                  <c:v>13.815921076664001</c:v>
                </c:pt>
                <c:pt idx="20442">
                  <c:v>13.815921076664001</c:v>
                </c:pt>
                <c:pt idx="20443">
                  <c:v>13.815921076664001</c:v>
                </c:pt>
                <c:pt idx="20444">
                  <c:v>13.815921076664001</c:v>
                </c:pt>
                <c:pt idx="20445">
                  <c:v>13.815921076664001</c:v>
                </c:pt>
                <c:pt idx="20446">
                  <c:v>13.815921076664001</c:v>
                </c:pt>
                <c:pt idx="20447">
                  <c:v>13.815921076664001</c:v>
                </c:pt>
                <c:pt idx="20448">
                  <c:v>13.815921076664001</c:v>
                </c:pt>
                <c:pt idx="20449">
                  <c:v>13.815921076664001</c:v>
                </c:pt>
                <c:pt idx="20450">
                  <c:v>13.815921076664001</c:v>
                </c:pt>
                <c:pt idx="20451">
                  <c:v>13.815921076664001</c:v>
                </c:pt>
                <c:pt idx="20452">
                  <c:v>13.815921076664001</c:v>
                </c:pt>
                <c:pt idx="20453">
                  <c:v>13.815921076664001</c:v>
                </c:pt>
                <c:pt idx="20454">
                  <c:v>13.815921076664001</c:v>
                </c:pt>
                <c:pt idx="20455">
                  <c:v>13.815921076664001</c:v>
                </c:pt>
                <c:pt idx="20456">
                  <c:v>13.815921076664001</c:v>
                </c:pt>
                <c:pt idx="20457">
                  <c:v>13.793946142723</c:v>
                </c:pt>
                <c:pt idx="20458">
                  <c:v>13.793946142723</c:v>
                </c:pt>
                <c:pt idx="20459">
                  <c:v>13.793946142723</c:v>
                </c:pt>
                <c:pt idx="20460">
                  <c:v>13.793946142723</c:v>
                </c:pt>
                <c:pt idx="20461">
                  <c:v>13.793945195773</c:v>
                </c:pt>
                <c:pt idx="20462">
                  <c:v>13.785666007311001</c:v>
                </c:pt>
                <c:pt idx="20463">
                  <c:v>13.785666007311001</c:v>
                </c:pt>
                <c:pt idx="20464">
                  <c:v>13.785666007311001</c:v>
                </c:pt>
                <c:pt idx="20465">
                  <c:v>13.730491934827</c:v>
                </c:pt>
                <c:pt idx="20466">
                  <c:v>13.730491934827</c:v>
                </c:pt>
                <c:pt idx="20467">
                  <c:v>13.712152343961</c:v>
                </c:pt>
                <c:pt idx="20468">
                  <c:v>13.712152343961</c:v>
                </c:pt>
                <c:pt idx="20469">
                  <c:v>13.712152343961</c:v>
                </c:pt>
                <c:pt idx="20470">
                  <c:v>13.712152343961</c:v>
                </c:pt>
                <c:pt idx="20471">
                  <c:v>13.712152343961</c:v>
                </c:pt>
                <c:pt idx="20472">
                  <c:v>13.712152343961</c:v>
                </c:pt>
                <c:pt idx="20473">
                  <c:v>13.712152343961</c:v>
                </c:pt>
                <c:pt idx="20474">
                  <c:v>13.712152343961</c:v>
                </c:pt>
                <c:pt idx="20475">
                  <c:v>13.712152343961</c:v>
                </c:pt>
                <c:pt idx="20476">
                  <c:v>13.712152343961</c:v>
                </c:pt>
                <c:pt idx="20477">
                  <c:v>13.712152343961</c:v>
                </c:pt>
                <c:pt idx="20478">
                  <c:v>13.712152343961</c:v>
                </c:pt>
                <c:pt idx="20479">
                  <c:v>13.712152343961</c:v>
                </c:pt>
                <c:pt idx="20480">
                  <c:v>13.712152343961</c:v>
                </c:pt>
                <c:pt idx="20481">
                  <c:v>13.712152343961</c:v>
                </c:pt>
                <c:pt idx="20482">
                  <c:v>13.712152343961</c:v>
                </c:pt>
                <c:pt idx="20483">
                  <c:v>13.712152343961</c:v>
                </c:pt>
                <c:pt idx="20484">
                  <c:v>13.712152343961</c:v>
                </c:pt>
                <c:pt idx="20485">
                  <c:v>13.711351223815001</c:v>
                </c:pt>
                <c:pt idx="20486">
                  <c:v>13.646396099332</c:v>
                </c:pt>
                <c:pt idx="20487">
                  <c:v>13.646396099332</c:v>
                </c:pt>
                <c:pt idx="20488">
                  <c:v>13.646396099332</c:v>
                </c:pt>
                <c:pt idx="20489">
                  <c:v>13.646396099332</c:v>
                </c:pt>
                <c:pt idx="20490">
                  <c:v>13.646396099332</c:v>
                </c:pt>
                <c:pt idx="20491">
                  <c:v>13.646396099332</c:v>
                </c:pt>
                <c:pt idx="20492">
                  <c:v>13.646396099332</c:v>
                </c:pt>
                <c:pt idx="20493">
                  <c:v>13.639209691779</c:v>
                </c:pt>
                <c:pt idx="20494">
                  <c:v>13.639209691779</c:v>
                </c:pt>
                <c:pt idx="20495">
                  <c:v>13.639209691779</c:v>
                </c:pt>
                <c:pt idx="20496">
                  <c:v>13.639209691779</c:v>
                </c:pt>
                <c:pt idx="20497">
                  <c:v>13.639209691779</c:v>
                </c:pt>
                <c:pt idx="20498">
                  <c:v>13.639209691779</c:v>
                </c:pt>
                <c:pt idx="20499">
                  <c:v>13.623156039486</c:v>
                </c:pt>
                <c:pt idx="20500">
                  <c:v>13.623156039486</c:v>
                </c:pt>
                <c:pt idx="20501">
                  <c:v>13.623156039486</c:v>
                </c:pt>
                <c:pt idx="20502">
                  <c:v>13.623156039486</c:v>
                </c:pt>
                <c:pt idx="20503">
                  <c:v>13.623156039486</c:v>
                </c:pt>
                <c:pt idx="20504">
                  <c:v>13.623156039486</c:v>
                </c:pt>
                <c:pt idx="20505">
                  <c:v>13.623156039486</c:v>
                </c:pt>
                <c:pt idx="20506">
                  <c:v>13.623156039486</c:v>
                </c:pt>
                <c:pt idx="20507">
                  <c:v>13.623156039486</c:v>
                </c:pt>
                <c:pt idx="20508">
                  <c:v>13.623156039486</c:v>
                </c:pt>
                <c:pt idx="20509">
                  <c:v>13.623156039486</c:v>
                </c:pt>
                <c:pt idx="20510">
                  <c:v>13.623156039486</c:v>
                </c:pt>
                <c:pt idx="20511">
                  <c:v>13.623156039486</c:v>
                </c:pt>
                <c:pt idx="20512">
                  <c:v>13.623156039486</c:v>
                </c:pt>
                <c:pt idx="20513">
                  <c:v>13.623156039486</c:v>
                </c:pt>
                <c:pt idx="20514">
                  <c:v>13.623156039486</c:v>
                </c:pt>
                <c:pt idx="20515">
                  <c:v>13.596966228747</c:v>
                </c:pt>
                <c:pt idx="20516">
                  <c:v>13.596966228747</c:v>
                </c:pt>
                <c:pt idx="20517">
                  <c:v>13.596966228747</c:v>
                </c:pt>
                <c:pt idx="20518">
                  <c:v>13.559591985328</c:v>
                </c:pt>
                <c:pt idx="20519">
                  <c:v>13.559591985328</c:v>
                </c:pt>
                <c:pt idx="20520">
                  <c:v>13.504114888675</c:v>
                </c:pt>
                <c:pt idx="20521">
                  <c:v>13.504114888675</c:v>
                </c:pt>
                <c:pt idx="20522">
                  <c:v>13.504114888675</c:v>
                </c:pt>
                <c:pt idx="20523">
                  <c:v>13.504114888675</c:v>
                </c:pt>
                <c:pt idx="20524">
                  <c:v>13.504114888675</c:v>
                </c:pt>
                <c:pt idx="20525">
                  <c:v>13.504114888675</c:v>
                </c:pt>
                <c:pt idx="20526">
                  <c:v>13.504114888675</c:v>
                </c:pt>
                <c:pt idx="20527">
                  <c:v>13.504114888675</c:v>
                </c:pt>
                <c:pt idx="20528">
                  <c:v>13.504114888675</c:v>
                </c:pt>
                <c:pt idx="20529">
                  <c:v>13.504114888675</c:v>
                </c:pt>
                <c:pt idx="20530">
                  <c:v>13.504114888675</c:v>
                </c:pt>
                <c:pt idx="20531">
                  <c:v>13.504114888675</c:v>
                </c:pt>
                <c:pt idx="20532">
                  <c:v>13.504114888675</c:v>
                </c:pt>
                <c:pt idx="20533">
                  <c:v>13.504114888675</c:v>
                </c:pt>
                <c:pt idx="20534">
                  <c:v>13.504114888675</c:v>
                </c:pt>
                <c:pt idx="20535">
                  <c:v>13.504114888675</c:v>
                </c:pt>
                <c:pt idx="20536">
                  <c:v>13.504114888675</c:v>
                </c:pt>
                <c:pt idx="20537">
                  <c:v>13.504114888675</c:v>
                </c:pt>
                <c:pt idx="20538">
                  <c:v>13.504114888675</c:v>
                </c:pt>
                <c:pt idx="20539">
                  <c:v>13.504114888675</c:v>
                </c:pt>
                <c:pt idx="20540">
                  <c:v>13.504114888675</c:v>
                </c:pt>
                <c:pt idx="20541">
                  <c:v>13.499442634772</c:v>
                </c:pt>
                <c:pt idx="20542">
                  <c:v>13.486236462716001</c:v>
                </c:pt>
                <c:pt idx="20543">
                  <c:v>13.486236462716001</c:v>
                </c:pt>
                <c:pt idx="20544">
                  <c:v>13.486236462716001</c:v>
                </c:pt>
                <c:pt idx="20545">
                  <c:v>13.486236462716001</c:v>
                </c:pt>
                <c:pt idx="20546">
                  <c:v>13.486236462716001</c:v>
                </c:pt>
                <c:pt idx="20547">
                  <c:v>13.486236462716001</c:v>
                </c:pt>
                <c:pt idx="20548">
                  <c:v>13.486236462716001</c:v>
                </c:pt>
                <c:pt idx="20549">
                  <c:v>13.486236462716001</c:v>
                </c:pt>
                <c:pt idx="20550">
                  <c:v>13.486236462716001</c:v>
                </c:pt>
                <c:pt idx="20551">
                  <c:v>13.486236462716001</c:v>
                </c:pt>
                <c:pt idx="20552">
                  <c:v>13.486236462716001</c:v>
                </c:pt>
                <c:pt idx="20553">
                  <c:v>13.486236462716001</c:v>
                </c:pt>
                <c:pt idx="20554">
                  <c:v>13.486236462716001</c:v>
                </c:pt>
                <c:pt idx="20555">
                  <c:v>13.486236462716001</c:v>
                </c:pt>
                <c:pt idx="20556">
                  <c:v>13.486236462716001</c:v>
                </c:pt>
                <c:pt idx="20557">
                  <c:v>13.486236462716001</c:v>
                </c:pt>
                <c:pt idx="20558">
                  <c:v>13.486236462716001</c:v>
                </c:pt>
                <c:pt idx="20559">
                  <c:v>13.486236462716001</c:v>
                </c:pt>
                <c:pt idx="20560">
                  <c:v>13.486236462716001</c:v>
                </c:pt>
                <c:pt idx="20561">
                  <c:v>13.486236462716001</c:v>
                </c:pt>
                <c:pt idx="20562">
                  <c:v>13.486236462716001</c:v>
                </c:pt>
                <c:pt idx="20563">
                  <c:v>13.486236462716001</c:v>
                </c:pt>
                <c:pt idx="20564">
                  <c:v>13.486236462716001</c:v>
                </c:pt>
                <c:pt idx="20565">
                  <c:v>13.486236462716001</c:v>
                </c:pt>
                <c:pt idx="20566">
                  <c:v>13.486236462716001</c:v>
                </c:pt>
                <c:pt idx="20567">
                  <c:v>13.486236462716001</c:v>
                </c:pt>
                <c:pt idx="20568">
                  <c:v>13.486236462716001</c:v>
                </c:pt>
                <c:pt idx="20569">
                  <c:v>13.486236462716001</c:v>
                </c:pt>
                <c:pt idx="20570">
                  <c:v>13.486236462716001</c:v>
                </c:pt>
                <c:pt idx="20571">
                  <c:v>13.486236462716001</c:v>
                </c:pt>
                <c:pt idx="20572">
                  <c:v>13.486236462716001</c:v>
                </c:pt>
                <c:pt idx="20573">
                  <c:v>13.486236462716001</c:v>
                </c:pt>
                <c:pt idx="20574">
                  <c:v>13.486236462716001</c:v>
                </c:pt>
                <c:pt idx="20575">
                  <c:v>13.486236462716001</c:v>
                </c:pt>
                <c:pt idx="20576">
                  <c:v>13.486236462716001</c:v>
                </c:pt>
                <c:pt idx="20577">
                  <c:v>13.486236462716001</c:v>
                </c:pt>
                <c:pt idx="20578">
                  <c:v>13.486236462716001</c:v>
                </c:pt>
                <c:pt idx="20579">
                  <c:v>13.486236462716001</c:v>
                </c:pt>
                <c:pt idx="20580">
                  <c:v>13.486236462716001</c:v>
                </c:pt>
                <c:pt idx="20581">
                  <c:v>13.486236462716001</c:v>
                </c:pt>
                <c:pt idx="20582">
                  <c:v>13.486236462716001</c:v>
                </c:pt>
                <c:pt idx="20583">
                  <c:v>13.486236462716001</c:v>
                </c:pt>
                <c:pt idx="20584">
                  <c:v>13.486236462716001</c:v>
                </c:pt>
                <c:pt idx="20585">
                  <c:v>13.486236462716001</c:v>
                </c:pt>
                <c:pt idx="20586">
                  <c:v>13.486236462716001</c:v>
                </c:pt>
                <c:pt idx="20587">
                  <c:v>13.486236462716001</c:v>
                </c:pt>
                <c:pt idx="20588">
                  <c:v>13.486236462716001</c:v>
                </c:pt>
                <c:pt idx="20589">
                  <c:v>13.486236462716001</c:v>
                </c:pt>
                <c:pt idx="20590">
                  <c:v>13.486236462716001</c:v>
                </c:pt>
                <c:pt idx="20591">
                  <c:v>13.486236462716001</c:v>
                </c:pt>
                <c:pt idx="20592">
                  <c:v>13.486236462716001</c:v>
                </c:pt>
                <c:pt idx="20593">
                  <c:v>13.486236462716001</c:v>
                </c:pt>
                <c:pt idx="20594">
                  <c:v>13.486236462716001</c:v>
                </c:pt>
                <c:pt idx="20595">
                  <c:v>13.486236462716001</c:v>
                </c:pt>
                <c:pt idx="20596">
                  <c:v>13.486235515764999</c:v>
                </c:pt>
                <c:pt idx="20597">
                  <c:v>13.486235515764999</c:v>
                </c:pt>
                <c:pt idx="20598">
                  <c:v>13.480730892348999</c:v>
                </c:pt>
                <c:pt idx="20599">
                  <c:v>13.480730892348999</c:v>
                </c:pt>
                <c:pt idx="20600">
                  <c:v>13.480730892348999</c:v>
                </c:pt>
                <c:pt idx="20601">
                  <c:v>13.480730892348999</c:v>
                </c:pt>
                <c:pt idx="20602">
                  <c:v>13.472313449110001</c:v>
                </c:pt>
                <c:pt idx="20603">
                  <c:v>13.437097305943</c:v>
                </c:pt>
                <c:pt idx="20604">
                  <c:v>13.432573723273</c:v>
                </c:pt>
                <c:pt idx="20605">
                  <c:v>13.389652243664001</c:v>
                </c:pt>
                <c:pt idx="20606">
                  <c:v>13.378715912022001</c:v>
                </c:pt>
                <c:pt idx="20607">
                  <c:v>13.354863175185001</c:v>
                </c:pt>
                <c:pt idx="20608">
                  <c:v>13.308077190473</c:v>
                </c:pt>
                <c:pt idx="20609">
                  <c:v>13.301305547250999</c:v>
                </c:pt>
                <c:pt idx="20610">
                  <c:v>13.301305547250999</c:v>
                </c:pt>
                <c:pt idx="20611">
                  <c:v>13.301305547250999</c:v>
                </c:pt>
                <c:pt idx="20612">
                  <c:v>13.301305547250999</c:v>
                </c:pt>
                <c:pt idx="20613">
                  <c:v>13.275800381744</c:v>
                </c:pt>
                <c:pt idx="20614">
                  <c:v>13.275800381744</c:v>
                </c:pt>
                <c:pt idx="20615">
                  <c:v>13.275800381744</c:v>
                </c:pt>
                <c:pt idx="20616">
                  <c:v>13.275800381744</c:v>
                </c:pt>
                <c:pt idx="20617">
                  <c:v>13.275800381744</c:v>
                </c:pt>
                <c:pt idx="20618">
                  <c:v>13.275800381744</c:v>
                </c:pt>
                <c:pt idx="20619">
                  <c:v>13.275800381744</c:v>
                </c:pt>
                <c:pt idx="20620">
                  <c:v>13.275800381744</c:v>
                </c:pt>
                <c:pt idx="20621">
                  <c:v>13.275799434793001</c:v>
                </c:pt>
                <c:pt idx="20622">
                  <c:v>13.275799434793001</c:v>
                </c:pt>
                <c:pt idx="20623">
                  <c:v>13.275799434793001</c:v>
                </c:pt>
                <c:pt idx="20624">
                  <c:v>13.275799434793001</c:v>
                </c:pt>
                <c:pt idx="20625">
                  <c:v>13.275799434793001</c:v>
                </c:pt>
                <c:pt idx="20626">
                  <c:v>13.275799434793001</c:v>
                </c:pt>
                <c:pt idx="20627">
                  <c:v>13.275799434793001</c:v>
                </c:pt>
                <c:pt idx="20628">
                  <c:v>13.275799434793001</c:v>
                </c:pt>
                <c:pt idx="20629">
                  <c:v>13.275799434793001</c:v>
                </c:pt>
                <c:pt idx="20630">
                  <c:v>13.275799434793001</c:v>
                </c:pt>
                <c:pt idx="20631">
                  <c:v>13.275799434793001</c:v>
                </c:pt>
                <c:pt idx="20632">
                  <c:v>13.275799434793001</c:v>
                </c:pt>
                <c:pt idx="20633">
                  <c:v>13.275799434793001</c:v>
                </c:pt>
                <c:pt idx="20634">
                  <c:v>13.275799434793001</c:v>
                </c:pt>
                <c:pt idx="20635">
                  <c:v>13.275799434793001</c:v>
                </c:pt>
                <c:pt idx="20636">
                  <c:v>13.275799434793001</c:v>
                </c:pt>
                <c:pt idx="20637">
                  <c:v>13.275799434793001</c:v>
                </c:pt>
                <c:pt idx="20638">
                  <c:v>13.275799434793001</c:v>
                </c:pt>
                <c:pt idx="20639">
                  <c:v>13.275799434793001</c:v>
                </c:pt>
                <c:pt idx="20640">
                  <c:v>13.275799434793001</c:v>
                </c:pt>
                <c:pt idx="20641">
                  <c:v>13.275799434793001</c:v>
                </c:pt>
                <c:pt idx="20642">
                  <c:v>13.241873985194999</c:v>
                </c:pt>
                <c:pt idx="20643">
                  <c:v>13.241873985194999</c:v>
                </c:pt>
                <c:pt idx="20644">
                  <c:v>13.241873985194999</c:v>
                </c:pt>
                <c:pt idx="20645">
                  <c:v>13.241873985194999</c:v>
                </c:pt>
                <c:pt idx="20646">
                  <c:v>13.241873985194999</c:v>
                </c:pt>
                <c:pt idx="20647">
                  <c:v>13.241873985194999</c:v>
                </c:pt>
                <c:pt idx="20648">
                  <c:v>13.241873985194999</c:v>
                </c:pt>
                <c:pt idx="20649">
                  <c:v>13.241873985194999</c:v>
                </c:pt>
                <c:pt idx="20650">
                  <c:v>13.241873985194999</c:v>
                </c:pt>
                <c:pt idx="20651">
                  <c:v>13.241873985194999</c:v>
                </c:pt>
                <c:pt idx="20652">
                  <c:v>13.241873985194999</c:v>
                </c:pt>
                <c:pt idx="20653">
                  <c:v>13.241873985194999</c:v>
                </c:pt>
                <c:pt idx="20654">
                  <c:v>13.241873038245</c:v>
                </c:pt>
                <c:pt idx="20655">
                  <c:v>13.241873038245</c:v>
                </c:pt>
                <c:pt idx="20656">
                  <c:v>13.241873038245</c:v>
                </c:pt>
                <c:pt idx="20657">
                  <c:v>13.241873038245</c:v>
                </c:pt>
                <c:pt idx="20658">
                  <c:v>13.241873038245</c:v>
                </c:pt>
                <c:pt idx="20659">
                  <c:v>13.241873038245</c:v>
                </c:pt>
                <c:pt idx="20660">
                  <c:v>13.241873038245</c:v>
                </c:pt>
                <c:pt idx="20661">
                  <c:v>13.241873038245</c:v>
                </c:pt>
                <c:pt idx="20662">
                  <c:v>13.241873038245</c:v>
                </c:pt>
                <c:pt idx="20663">
                  <c:v>13.241873038245</c:v>
                </c:pt>
                <c:pt idx="20664">
                  <c:v>13.241873038245</c:v>
                </c:pt>
                <c:pt idx="20665">
                  <c:v>13.234011454966</c:v>
                </c:pt>
                <c:pt idx="20666">
                  <c:v>13.221954880849999</c:v>
                </c:pt>
                <c:pt idx="20667">
                  <c:v>13.221954880849999</c:v>
                </c:pt>
                <c:pt idx="20668">
                  <c:v>13.221954880849999</c:v>
                </c:pt>
                <c:pt idx="20669">
                  <c:v>13.221954880849999</c:v>
                </c:pt>
                <c:pt idx="20670">
                  <c:v>13.221954880849999</c:v>
                </c:pt>
                <c:pt idx="20671">
                  <c:v>13.221954880849999</c:v>
                </c:pt>
                <c:pt idx="20672">
                  <c:v>13.221954880849999</c:v>
                </c:pt>
                <c:pt idx="20673">
                  <c:v>13.218945472073001</c:v>
                </c:pt>
                <c:pt idx="20674">
                  <c:v>13.218945472073001</c:v>
                </c:pt>
                <c:pt idx="20675">
                  <c:v>13.218945472073001</c:v>
                </c:pt>
                <c:pt idx="20676">
                  <c:v>13.218945472073001</c:v>
                </c:pt>
                <c:pt idx="20677">
                  <c:v>13.218945472073001</c:v>
                </c:pt>
                <c:pt idx="20678">
                  <c:v>13.218945472073001</c:v>
                </c:pt>
                <c:pt idx="20679">
                  <c:v>13.218945472073001</c:v>
                </c:pt>
                <c:pt idx="20680">
                  <c:v>13.218945472073001</c:v>
                </c:pt>
                <c:pt idx="20681">
                  <c:v>13.218945472073001</c:v>
                </c:pt>
                <c:pt idx="20682">
                  <c:v>13.218945472073001</c:v>
                </c:pt>
                <c:pt idx="20683">
                  <c:v>13.218945472073001</c:v>
                </c:pt>
                <c:pt idx="20684">
                  <c:v>13.218945472073001</c:v>
                </c:pt>
                <c:pt idx="20685">
                  <c:v>13.218945472073001</c:v>
                </c:pt>
                <c:pt idx="20686">
                  <c:v>13.218945472073001</c:v>
                </c:pt>
                <c:pt idx="20687">
                  <c:v>13.218945472073001</c:v>
                </c:pt>
                <c:pt idx="20688">
                  <c:v>13.218945472073001</c:v>
                </c:pt>
                <c:pt idx="20689">
                  <c:v>13.218945472073001</c:v>
                </c:pt>
                <c:pt idx="20690">
                  <c:v>13.218945472073001</c:v>
                </c:pt>
                <c:pt idx="20691">
                  <c:v>13.218945472073001</c:v>
                </c:pt>
                <c:pt idx="20692">
                  <c:v>13.218945472073001</c:v>
                </c:pt>
                <c:pt idx="20693">
                  <c:v>13.218945472073001</c:v>
                </c:pt>
                <c:pt idx="20694">
                  <c:v>13.218945472073001</c:v>
                </c:pt>
                <c:pt idx="20695">
                  <c:v>13.218945472073001</c:v>
                </c:pt>
                <c:pt idx="20696">
                  <c:v>13.218945472073001</c:v>
                </c:pt>
                <c:pt idx="20697">
                  <c:v>13.218945472073001</c:v>
                </c:pt>
                <c:pt idx="20698">
                  <c:v>13.218945472073001</c:v>
                </c:pt>
                <c:pt idx="20699">
                  <c:v>13.218945472073001</c:v>
                </c:pt>
                <c:pt idx="20700">
                  <c:v>13.218945472073001</c:v>
                </c:pt>
                <c:pt idx="20701">
                  <c:v>13.218945472073001</c:v>
                </c:pt>
                <c:pt idx="20702">
                  <c:v>13.218945472073001</c:v>
                </c:pt>
                <c:pt idx="20703">
                  <c:v>13.218945472073001</c:v>
                </c:pt>
                <c:pt idx="20704">
                  <c:v>13.218945472073001</c:v>
                </c:pt>
                <c:pt idx="20705">
                  <c:v>13.218945472073001</c:v>
                </c:pt>
                <c:pt idx="20706">
                  <c:v>13.218945472073001</c:v>
                </c:pt>
                <c:pt idx="20707">
                  <c:v>13.218945472073001</c:v>
                </c:pt>
                <c:pt idx="20708">
                  <c:v>13.218945472073001</c:v>
                </c:pt>
                <c:pt idx="20709">
                  <c:v>13.218945472073001</c:v>
                </c:pt>
                <c:pt idx="20710">
                  <c:v>13.218945472073001</c:v>
                </c:pt>
                <c:pt idx="20711">
                  <c:v>13.218945472073001</c:v>
                </c:pt>
                <c:pt idx="20712">
                  <c:v>13.218945472073001</c:v>
                </c:pt>
                <c:pt idx="20713">
                  <c:v>13.218945472073001</c:v>
                </c:pt>
                <c:pt idx="20714">
                  <c:v>13.218945472073001</c:v>
                </c:pt>
                <c:pt idx="20715">
                  <c:v>13.218945472073001</c:v>
                </c:pt>
                <c:pt idx="20716">
                  <c:v>13.218943578172</c:v>
                </c:pt>
                <c:pt idx="20717">
                  <c:v>13.193596553402999</c:v>
                </c:pt>
                <c:pt idx="20718">
                  <c:v>13.158353895621</c:v>
                </c:pt>
                <c:pt idx="20719">
                  <c:v>13.158353895621</c:v>
                </c:pt>
                <c:pt idx="20720">
                  <c:v>13.158353895621</c:v>
                </c:pt>
                <c:pt idx="20721">
                  <c:v>13.116355692776001</c:v>
                </c:pt>
                <c:pt idx="20722">
                  <c:v>13.116355692776001</c:v>
                </c:pt>
                <c:pt idx="20723">
                  <c:v>13.093641190473001</c:v>
                </c:pt>
                <c:pt idx="20724">
                  <c:v>13.093641190473001</c:v>
                </c:pt>
                <c:pt idx="20725">
                  <c:v>13.093641190473001</c:v>
                </c:pt>
                <c:pt idx="20726">
                  <c:v>13.093641190473001</c:v>
                </c:pt>
                <c:pt idx="20727">
                  <c:v>13.093641190473001</c:v>
                </c:pt>
                <c:pt idx="20728">
                  <c:v>13.093641190473001</c:v>
                </c:pt>
                <c:pt idx="20729">
                  <c:v>13.093641190473001</c:v>
                </c:pt>
                <c:pt idx="20730">
                  <c:v>13.093641190473001</c:v>
                </c:pt>
                <c:pt idx="20731">
                  <c:v>13.059193024183999</c:v>
                </c:pt>
                <c:pt idx="20732">
                  <c:v>13.059193024183999</c:v>
                </c:pt>
                <c:pt idx="20733">
                  <c:v>13.059193024183999</c:v>
                </c:pt>
                <c:pt idx="20734">
                  <c:v>13.059193024183999</c:v>
                </c:pt>
                <c:pt idx="20735">
                  <c:v>13.059193024183999</c:v>
                </c:pt>
                <c:pt idx="20736">
                  <c:v>13.059193024183999</c:v>
                </c:pt>
                <c:pt idx="20737">
                  <c:v>13.059193024183999</c:v>
                </c:pt>
                <c:pt idx="20738">
                  <c:v>13.059193024183999</c:v>
                </c:pt>
                <c:pt idx="20739">
                  <c:v>13.059193024183999</c:v>
                </c:pt>
                <c:pt idx="20740">
                  <c:v>13.059193024183999</c:v>
                </c:pt>
                <c:pt idx="20741">
                  <c:v>13.059193024183999</c:v>
                </c:pt>
                <c:pt idx="20742">
                  <c:v>13.059193024183999</c:v>
                </c:pt>
                <c:pt idx="20743">
                  <c:v>13.059193024183999</c:v>
                </c:pt>
                <c:pt idx="20744">
                  <c:v>13.059193024183999</c:v>
                </c:pt>
                <c:pt idx="20745">
                  <c:v>13.059193024183999</c:v>
                </c:pt>
                <c:pt idx="20746">
                  <c:v>13.059193024183999</c:v>
                </c:pt>
                <c:pt idx="20747">
                  <c:v>13.059193024183999</c:v>
                </c:pt>
                <c:pt idx="20748">
                  <c:v>13.038069398767</c:v>
                </c:pt>
                <c:pt idx="20749">
                  <c:v>13.038069398767</c:v>
                </c:pt>
                <c:pt idx="20750">
                  <c:v>13.038068451817001</c:v>
                </c:pt>
                <c:pt idx="20751">
                  <c:v>13.038068451817001</c:v>
                </c:pt>
                <c:pt idx="20752">
                  <c:v>13.026104678853001</c:v>
                </c:pt>
                <c:pt idx="20753">
                  <c:v>13.026104678853001</c:v>
                </c:pt>
                <c:pt idx="20754">
                  <c:v>13.026104678853001</c:v>
                </c:pt>
                <c:pt idx="20755">
                  <c:v>13.026104678853001</c:v>
                </c:pt>
                <c:pt idx="20756">
                  <c:v>13.026104678853001</c:v>
                </c:pt>
                <c:pt idx="20757">
                  <c:v>12.941998426902</c:v>
                </c:pt>
                <c:pt idx="20758">
                  <c:v>12.941998426902</c:v>
                </c:pt>
                <c:pt idx="20759">
                  <c:v>12.941998426902</c:v>
                </c:pt>
                <c:pt idx="20760">
                  <c:v>12.941998426902</c:v>
                </c:pt>
                <c:pt idx="20761">
                  <c:v>12.941998426902</c:v>
                </c:pt>
                <c:pt idx="20762">
                  <c:v>12.941998426902</c:v>
                </c:pt>
                <c:pt idx="20763">
                  <c:v>12.941998426902</c:v>
                </c:pt>
                <c:pt idx="20764">
                  <c:v>12.941998426902</c:v>
                </c:pt>
                <c:pt idx="20765">
                  <c:v>12.941998426902</c:v>
                </c:pt>
                <c:pt idx="20766">
                  <c:v>12.941997479951</c:v>
                </c:pt>
                <c:pt idx="20767">
                  <c:v>12.941997479951</c:v>
                </c:pt>
                <c:pt idx="20768">
                  <c:v>12.941997479951</c:v>
                </c:pt>
                <c:pt idx="20769">
                  <c:v>12.941997479951</c:v>
                </c:pt>
                <c:pt idx="20770">
                  <c:v>12.941997479951</c:v>
                </c:pt>
                <c:pt idx="20771">
                  <c:v>12.941997479951</c:v>
                </c:pt>
                <c:pt idx="20772">
                  <c:v>12.941997479951</c:v>
                </c:pt>
                <c:pt idx="20773">
                  <c:v>12.941997479951</c:v>
                </c:pt>
                <c:pt idx="20774">
                  <c:v>12.941997479951</c:v>
                </c:pt>
                <c:pt idx="20775">
                  <c:v>12.934597061579</c:v>
                </c:pt>
                <c:pt idx="20776">
                  <c:v>12.934597061579</c:v>
                </c:pt>
                <c:pt idx="20777">
                  <c:v>12.927940946321</c:v>
                </c:pt>
                <c:pt idx="20778">
                  <c:v>12.924062236960999</c:v>
                </c:pt>
                <c:pt idx="20779">
                  <c:v>12.924062236960999</c:v>
                </c:pt>
                <c:pt idx="20780">
                  <c:v>12.91903487661</c:v>
                </c:pt>
                <c:pt idx="20781">
                  <c:v>12.91903487661</c:v>
                </c:pt>
                <c:pt idx="20782">
                  <c:v>12.91903487661</c:v>
                </c:pt>
                <c:pt idx="20783">
                  <c:v>12.91903487661</c:v>
                </c:pt>
                <c:pt idx="20784">
                  <c:v>12.91903487661</c:v>
                </c:pt>
                <c:pt idx="20785">
                  <c:v>12.91903487661</c:v>
                </c:pt>
                <c:pt idx="20786">
                  <c:v>12.91903487661</c:v>
                </c:pt>
                <c:pt idx="20787">
                  <c:v>12.808664951779001</c:v>
                </c:pt>
                <c:pt idx="20788">
                  <c:v>12.808664951779001</c:v>
                </c:pt>
                <c:pt idx="20789">
                  <c:v>12.808664951779001</c:v>
                </c:pt>
                <c:pt idx="20790">
                  <c:v>12.808664951779001</c:v>
                </c:pt>
                <c:pt idx="20791">
                  <c:v>12.808664951779001</c:v>
                </c:pt>
                <c:pt idx="20792">
                  <c:v>12.808664951779001</c:v>
                </c:pt>
                <c:pt idx="20793">
                  <c:v>12.808663057878</c:v>
                </c:pt>
                <c:pt idx="20794">
                  <c:v>12.808663057878</c:v>
                </c:pt>
                <c:pt idx="20795">
                  <c:v>12.788945653995</c:v>
                </c:pt>
                <c:pt idx="20796">
                  <c:v>12.788945653995</c:v>
                </c:pt>
                <c:pt idx="20797">
                  <c:v>12.713418773822999</c:v>
                </c:pt>
                <c:pt idx="20798">
                  <c:v>12.713418773822999</c:v>
                </c:pt>
                <c:pt idx="20799">
                  <c:v>12.713416879922001</c:v>
                </c:pt>
                <c:pt idx="20800">
                  <c:v>12.709755969183</c:v>
                </c:pt>
                <c:pt idx="20801">
                  <c:v>12.709755969183</c:v>
                </c:pt>
                <c:pt idx="20802">
                  <c:v>12.709755969183</c:v>
                </c:pt>
                <c:pt idx="20803">
                  <c:v>12.709755969183</c:v>
                </c:pt>
                <c:pt idx="20804">
                  <c:v>12.709755969183</c:v>
                </c:pt>
                <c:pt idx="20805">
                  <c:v>12.709755969183</c:v>
                </c:pt>
                <c:pt idx="20806">
                  <c:v>12.709755969183</c:v>
                </c:pt>
                <c:pt idx="20807">
                  <c:v>12.709755969183</c:v>
                </c:pt>
                <c:pt idx="20808">
                  <c:v>12.709755969183</c:v>
                </c:pt>
                <c:pt idx="20809">
                  <c:v>12.709755969183</c:v>
                </c:pt>
                <c:pt idx="20810">
                  <c:v>12.709755969183</c:v>
                </c:pt>
                <c:pt idx="20811">
                  <c:v>12.709755969183</c:v>
                </c:pt>
                <c:pt idx="20812">
                  <c:v>12.709755969183</c:v>
                </c:pt>
                <c:pt idx="20813">
                  <c:v>12.709755969183</c:v>
                </c:pt>
                <c:pt idx="20814">
                  <c:v>12.709755969183</c:v>
                </c:pt>
                <c:pt idx="20815">
                  <c:v>12.709755969183</c:v>
                </c:pt>
                <c:pt idx="20816">
                  <c:v>12.709755969183</c:v>
                </c:pt>
                <c:pt idx="20817">
                  <c:v>12.709755969183</c:v>
                </c:pt>
                <c:pt idx="20818">
                  <c:v>12.709755969183</c:v>
                </c:pt>
                <c:pt idx="20819">
                  <c:v>12.709755969183</c:v>
                </c:pt>
                <c:pt idx="20820">
                  <c:v>12.709755969183</c:v>
                </c:pt>
                <c:pt idx="20821">
                  <c:v>12.709755969183</c:v>
                </c:pt>
                <c:pt idx="20822">
                  <c:v>12.709755969183</c:v>
                </c:pt>
                <c:pt idx="20823">
                  <c:v>12.709755969183</c:v>
                </c:pt>
                <c:pt idx="20824">
                  <c:v>12.709755969183</c:v>
                </c:pt>
                <c:pt idx="20825">
                  <c:v>12.709755969183</c:v>
                </c:pt>
                <c:pt idx="20826">
                  <c:v>12.709755969183</c:v>
                </c:pt>
                <c:pt idx="20827">
                  <c:v>12.709755969183</c:v>
                </c:pt>
                <c:pt idx="20828">
                  <c:v>12.703602684654999</c:v>
                </c:pt>
                <c:pt idx="20829">
                  <c:v>12.646678647596</c:v>
                </c:pt>
                <c:pt idx="20830">
                  <c:v>12.630293562619</c:v>
                </c:pt>
                <c:pt idx="20831">
                  <c:v>12.559930403673</c:v>
                </c:pt>
                <c:pt idx="20832">
                  <c:v>12.559929456722999</c:v>
                </c:pt>
                <c:pt idx="20833">
                  <c:v>12.559929456722999</c:v>
                </c:pt>
                <c:pt idx="20834">
                  <c:v>12.559929456722999</c:v>
                </c:pt>
                <c:pt idx="20835">
                  <c:v>12.559929456722999</c:v>
                </c:pt>
                <c:pt idx="20836">
                  <c:v>12.559929456722999</c:v>
                </c:pt>
                <c:pt idx="20837">
                  <c:v>12.559929456722999</c:v>
                </c:pt>
                <c:pt idx="20838">
                  <c:v>12.559929456722999</c:v>
                </c:pt>
                <c:pt idx="20839">
                  <c:v>12.559929456722999</c:v>
                </c:pt>
                <c:pt idx="20840">
                  <c:v>12.559929456722999</c:v>
                </c:pt>
                <c:pt idx="20841">
                  <c:v>12.559929456722999</c:v>
                </c:pt>
                <c:pt idx="20842">
                  <c:v>12.559929456722999</c:v>
                </c:pt>
                <c:pt idx="20843">
                  <c:v>12.559929456722999</c:v>
                </c:pt>
                <c:pt idx="20844">
                  <c:v>12.559929456722999</c:v>
                </c:pt>
                <c:pt idx="20845">
                  <c:v>12.559929456722999</c:v>
                </c:pt>
                <c:pt idx="20846">
                  <c:v>12.559929456722999</c:v>
                </c:pt>
                <c:pt idx="20847">
                  <c:v>12.559929456722999</c:v>
                </c:pt>
                <c:pt idx="20848">
                  <c:v>12.559928509772</c:v>
                </c:pt>
                <c:pt idx="20849">
                  <c:v>12.559928509772</c:v>
                </c:pt>
                <c:pt idx="20850">
                  <c:v>12.559928509772</c:v>
                </c:pt>
                <c:pt idx="20851">
                  <c:v>12.559928509772</c:v>
                </c:pt>
                <c:pt idx="20852">
                  <c:v>12.559928509772</c:v>
                </c:pt>
                <c:pt idx="20853">
                  <c:v>12.559928509772</c:v>
                </c:pt>
                <c:pt idx="20854">
                  <c:v>12.559928509772</c:v>
                </c:pt>
                <c:pt idx="20855">
                  <c:v>12.559928509772</c:v>
                </c:pt>
                <c:pt idx="20856">
                  <c:v>12.559928509772</c:v>
                </c:pt>
                <c:pt idx="20857">
                  <c:v>12.559928509772</c:v>
                </c:pt>
                <c:pt idx="20858">
                  <c:v>12.559928509772</c:v>
                </c:pt>
                <c:pt idx="20859">
                  <c:v>12.559928509772</c:v>
                </c:pt>
                <c:pt idx="20860">
                  <c:v>12.559928509772</c:v>
                </c:pt>
                <c:pt idx="20861">
                  <c:v>12.559928509772</c:v>
                </c:pt>
                <c:pt idx="20862">
                  <c:v>12.559928509772</c:v>
                </c:pt>
                <c:pt idx="20863">
                  <c:v>12.559928509772</c:v>
                </c:pt>
                <c:pt idx="20864">
                  <c:v>12.559928509772</c:v>
                </c:pt>
                <c:pt idx="20865">
                  <c:v>12.559928509772</c:v>
                </c:pt>
                <c:pt idx="20866">
                  <c:v>12.559928509772</c:v>
                </c:pt>
                <c:pt idx="20867">
                  <c:v>12.559928509772</c:v>
                </c:pt>
                <c:pt idx="20868">
                  <c:v>12.559928509772</c:v>
                </c:pt>
                <c:pt idx="20869">
                  <c:v>12.559928509772</c:v>
                </c:pt>
                <c:pt idx="20870">
                  <c:v>12.559928509772</c:v>
                </c:pt>
                <c:pt idx="20871">
                  <c:v>12.559928509772</c:v>
                </c:pt>
                <c:pt idx="20872">
                  <c:v>12.559928509772</c:v>
                </c:pt>
                <c:pt idx="20873">
                  <c:v>12.559928509772</c:v>
                </c:pt>
                <c:pt idx="20874">
                  <c:v>12.559928509772</c:v>
                </c:pt>
                <c:pt idx="20875">
                  <c:v>12.559928509772</c:v>
                </c:pt>
                <c:pt idx="20876">
                  <c:v>12.559928509772</c:v>
                </c:pt>
                <c:pt idx="20877">
                  <c:v>12.559928509772</c:v>
                </c:pt>
                <c:pt idx="20878">
                  <c:v>12.559928509772</c:v>
                </c:pt>
                <c:pt idx="20879">
                  <c:v>12.559928509772</c:v>
                </c:pt>
                <c:pt idx="20880">
                  <c:v>12.559928509772</c:v>
                </c:pt>
                <c:pt idx="20881">
                  <c:v>12.559928509772</c:v>
                </c:pt>
                <c:pt idx="20882">
                  <c:v>12.559928509772</c:v>
                </c:pt>
                <c:pt idx="20883">
                  <c:v>12.559928509772</c:v>
                </c:pt>
                <c:pt idx="20884">
                  <c:v>12.559928509772</c:v>
                </c:pt>
                <c:pt idx="20885">
                  <c:v>12.556536532982999</c:v>
                </c:pt>
                <c:pt idx="20886">
                  <c:v>12.551323570329</c:v>
                </c:pt>
                <c:pt idx="20887">
                  <c:v>12.551323570329</c:v>
                </c:pt>
                <c:pt idx="20888">
                  <c:v>12.551323570329</c:v>
                </c:pt>
                <c:pt idx="20889">
                  <c:v>12.548073636119</c:v>
                </c:pt>
                <c:pt idx="20890">
                  <c:v>12.548072689168</c:v>
                </c:pt>
                <c:pt idx="20891">
                  <c:v>12.548072689168</c:v>
                </c:pt>
                <c:pt idx="20892">
                  <c:v>12.548072689168</c:v>
                </c:pt>
                <c:pt idx="20893">
                  <c:v>12.540589886099999</c:v>
                </c:pt>
                <c:pt idx="20894">
                  <c:v>12.538255653049999</c:v>
                </c:pt>
                <c:pt idx="20895">
                  <c:v>12.538255653049999</c:v>
                </c:pt>
                <c:pt idx="20896">
                  <c:v>12.538255653049999</c:v>
                </c:pt>
                <c:pt idx="20897">
                  <c:v>12.538255653049999</c:v>
                </c:pt>
                <c:pt idx="20898">
                  <c:v>12.538255653049999</c:v>
                </c:pt>
                <c:pt idx="20899">
                  <c:v>12.538255653049999</c:v>
                </c:pt>
                <c:pt idx="20900">
                  <c:v>12.538255653049999</c:v>
                </c:pt>
                <c:pt idx="20901">
                  <c:v>12.538254706099</c:v>
                </c:pt>
                <c:pt idx="20902">
                  <c:v>12.538254706099</c:v>
                </c:pt>
                <c:pt idx="20903">
                  <c:v>12.538254706099</c:v>
                </c:pt>
                <c:pt idx="20904">
                  <c:v>12.538254706099</c:v>
                </c:pt>
                <c:pt idx="20905">
                  <c:v>12.538254706099</c:v>
                </c:pt>
                <c:pt idx="20906">
                  <c:v>12.538254706099</c:v>
                </c:pt>
                <c:pt idx="20907">
                  <c:v>12.538254706099</c:v>
                </c:pt>
                <c:pt idx="20908">
                  <c:v>12.538254706099</c:v>
                </c:pt>
                <c:pt idx="20909">
                  <c:v>12.538254706099</c:v>
                </c:pt>
                <c:pt idx="20910">
                  <c:v>12.538254706099</c:v>
                </c:pt>
                <c:pt idx="20911">
                  <c:v>12.522933993515</c:v>
                </c:pt>
                <c:pt idx="20912">
                  <c:v>12.522933993515</c:v>
                </c:pt>
                <c:pt idx="20913">
                  <c:v>12.522933993515</c:v>
                </c:pt>
                <c:pt idx="20914">
                  <c:v>12.522933993515</c:v>
                </c:pt>
                <c:pt idx="20915">
                  <c:v>12.522933993515</c:v>
                </c:pt>
                <c:pt idx="20916">
                  <c:v>12.522933993515</c:v>
                </c:pt>
                <c:pt idx="20917">
                  <c:v>12.522933993515</c:v>
                </c:pt>
                <c:pt idx="20918">
                  <c:v>12.522933993515</c:v>
                </c:pt>
                <c:pt idx="20919">
                  <c:v>12.522933993515</c:v>
                </c:pt>
                <c:pt idx="20920">
                  <c:v>12.522933993515</c:v>
                </c:pt>
                <c:pt idx="20921">
                  <c:v>12.522933993515</c:v>
                </c:pt>
                <c:pt idx="20922">
                  <c:v>12.522933993515</c:v>
                </c:pt>
                <c:pt idx="20923">
                  <c:v>12.522933993515</c:v>
                </c:pt>
                <c:pt idx="20924">
                  <c:v>12.522933993515</c:v>
                </c:pt>
                <c:pt idx="20925">
                  <c:v>12.522933993515</c:v>
                </c:pt>
                <c:pt idx="20926">
                  <c:v>12.522933993515</c:v>
                </c:pt>
                <c:pt idx="20927">
                  <c:v>12.522933993515</c:v>
                </c:pt>
                <c:pt idx="20928">
                  <c:v>12.522933993515</c:v>
                </c:pt>
                <c:pt idx="20929">
                  <c:v>12.522933993515</c:v>
                </c:pt>
                <c:pt idx="20930">
                  <c:v>12.516545865256001</c:v>
                </c:pt>
                <c:pt idx="20931">
                  <c:v>12.516545865256001</c:v>
                </c:pt>
                <c:pt idx="20932">
                  <c:v>12.516545865256001</c:v>
                </c:pt>
                <c:pt idx="20933">
                  <c:v>12.516545865256001</c:v>
                </c:pt>
                <c:pt idx="20934">
                  <c:v>12.493258457884</c:v>
                </c:pt>
                <c:pt idx="20935">
                  <c:v>12.466228702027999</c:v>
                </c:pt>
                <c:pt idx="20936">
                  <c:v>12.466228702027999</c:v>
                </c:pt>
                <c:pt idx="20937">
                  <c:v>12.462939942846001</c:v>
                </c:pt>
                <c:pt idx="20938">
                  <c:v>12.462939942846001</c:v>
                </c:pt>
                <c:pt idx="20939">
                  <c:v>12.462939942846001</c:v>
                </c:pt>
                <c:pt idx="20940">
                  <c:v>12.462939942846001</c:v>
                </c:pt>
                <c:pt idx="20941">
                  <c:v>12.462939942846001</c:v>
                </c:pt>
                <c:pt idx="20942">
                  <c:v>12.462939942846001</c:v>
                </c:pt>
                <c:pt idx="20943">
                  <c:v>12.433696216655999</c:v>
                </c:pt>
                <c:pt idx="20944">
                  <c:v>12.433696216655999</c:v>
                </c:pt>
                <c:pt idx="20945">
                  <c:v>12.433696216655999</c:v>
                </c:pt>
                <c:pt idx="20946">
                  <c:v>12.433696216655999</c:v>
                </c:pt>
                <c:pt idx="20947">
                  <c:v>12.433695269705</c:v>
                </c:pt>
                <c:pt idx="20948">
                  <c:v>12.433695269705</c:v>
                </c:pt>
                <c:pt idx="20949">
                  <c:v>12.433695269705</c:v>
                </c:pt>
                <c:pt idx="20950">
                  <c:v>12.433695269705</c:v>
                </c:pt>
                <c:pt idx="20951">
                  <c:v>12.433695269705</c:v>
                </c:pt>
                <c:pt idx="20952">
                  <c:v>12.433695269705</c:v>
                </c:pt>
                <c:pt idx="20953">
                  <c:v>12.433695269705</c:v>
                </c:pt>
                <c:pt idx="20954">
                  <c:v>12.433695269705</c:v>
                </c:pt>
                <c:pt idx="20955">
                  <c:v>12.433695269705</c:v>
                </c:pt>
                <c:pt idx="20956">
                  <c:v>12.433695269705</c:v>
                </c:pt>
                <c:pt idx="20957">
                  <c:v>12.433695269705</c:v>
                </c:pt>
                <c:pt idx="20958">
                  <c:v>12.433695269705</c:v>
                </c:pt>
                <c:pt idx="20959">
                  <c:v>12.433695269705</c:v>
                </c:pt>
                <c:pt idx="20960">
                  <c:v>12.433695269705</c:v>
                </c:pt>
                <c:pt idx="20961">
                  <c:v>12.433695269705</c:v>
                </c:pt>
                <c:pt idx="20962">
                  <c:v>12.433695269705</c:v>
                </c:pt>
                <c:pt idx="20963">
                  <c:v>12.433695269705</c:v>
                </c:pt>
                <c:pt idx="20964">
                  <c:v>12.433695269705</c:v>
                </c:pt>
                <c:pt idx="20965">
                  <c:v>12.433695269705</c:v>
                </c:pt>
                <c:pt idx="20966">
                  <c:v>12.433695269705</c:v>
                </c:pt>
                <c:pt idx="20967">
                  <c:v>12.433695269705</c:v>
                </c:pt>
                <c:pt idx="20968">
                  <c:v>12.433695269705</c:v>
                </c:pt>
                <c:pt idx="20969">
                  <c:v>12.433695269705</c:v>
                </c:pt>
                <c:pt idx="20970">
                  <c:v>12.433695269705</c:v>
                </c:pt>
                <c:pt idx="20971">
                  <c:v>12.433695269705</c:v>
                </c:pt>
                <c:pt idx="20972">
                  <c:v>12.433695269705</c:v>
                </c:pt>
                <c:pt idx="20973">
                  <c:v>12.433695269705</c:v>
                </c:pt>
                <c:pt idx="20974">
                  <c:v>12.433695269705</c:v>
                </c:pt>
                <c:pt idx="20975">
                  <c:v>12.433695269705</c:v>
                </c:pt>
                <c:pt idx="20976">
                  <c:v>12.433695269705</c:v>
                </c:pt>
                <c:pt idx="20977">
                  <c:v>12.433695269705</c:v>
                </c:pt>
                <c:pt idx="20978">
                  <c:v>12.433695269705</c:v>
                </c:pt>
                <c:pt idx="20979">
                  <c:v>12.433695269705</c:v>
                </c:pt>
                <c:pt idx="20980">
                  <c:v>12.433695269705</c:v>
                </c:pt>
                <c:pt idx="20981">
                  <c:v>12.433695269705</c:v>
                </c:pt>
                <c:pt idx="20982">
                  <c:v>12.433695269705</c:v>
                </c:pt>
                <c:pt idx="20983">
                  <c:v>12.433695269705</c:v>
                </c:pt>
                <c:pt idx="20984">
                  <c:v>12.433695269705</c:v>
                </c:pt>
                <c:pt idx="20985">
                  <c:v>12.433695269705</c:v>
                </c:pt>
                <c:pt idx="20986">
                  <c:v>12.433695269705</c:v>
                </c:pt>
                <c:pt idx="20987">
                  <c:v>12.433695269705</c:v>
                </c:pt>
                <c:pt idx="20988">
                  <c:v>12.433695269705</c:v>
                </c:pt>
                <c:pt idx="20989">
                  <c:v>12.433695269705</c:v>
                </c:pt>
                <c:pt idx="20990">
                  <c:v>12.433695269705</c:v>
                </c:pt>
                <c:pt idx="20991">
                  <c:v>12.433695269705</c:v>
                </c:pt>
                <c:pt idx="20992">
                  <c:v>12.433695269705</c:v>
                </c:pt>
                <c:pt idx="20993">
                  <c:v>12.433695269705</c:v>
                </c:pt>
                <c:pt idx="20994">
                  <c:v>12.433695269705</c:v>
                </c:pt>
                <c:pt idx="20995">
                  <c:v>12.433695269705</c:v>
                </c:pt>
                <c:pt idx="20996">
                  <c:v>12.433695269705</c:v>
                </c:pt>
                <c:pt idx="20997">
                  <c:v>12.433695269705</c:v>
                </c:pt>
                <c:pt idx="20998">
                  <c:v>12.433695269705</c:v>
                </c:pt>
                <c:pt idx="20999">
                  <c:v>12.433695269705</c:v>
                </c:pt>
                <c:pt idx="21000">
                  <c:v>12.433695269705</c:v>
                </c:pt>
                <c:pt idx="21001">
                  <c:v>12.433695269705</c:v>
                </c:pt>
                <c:pt idx="21002">
                  <c:v>12.433695269705</c:v>
                </c:pt>
                <c:pt idx="21003">
                  <c:v>12.433695269705</c:v>
                </c:pt>
                <c:pt idx="21004">
                  <c:v>12.433695269705</c:v>
                </c:pt>
                <c:pt idx="21005">
                  <c:v>12.433695269705</c:v>
                </c:pt>
                <c:pt idx="21006">
                  <c:v>12.433695269705</c:v>
                </c:pt>
                <c:pt idx="21007">
                  <c:v>12.433695269705</c:v>
                </c:pt>
                <c:pt idx="21008">
                  <c:v>12.433695269705</c:v>
                </c:pt>
                <c:pt idx="21009">
                  <c:v>12.433695269705</c:v>
                </c:pt>
                <c:pt idx="21010">
                  <c:v>12.433695269705</c:v>
                </c:pt>
                <c:pt idx="21011">
                  <c:v>12.433695269705</c:v>
                </c:pt>
                <c:pt idx="21012">
                  <c:v>12.433695269705</c:v>
                </c:pt>
                <c:pt idx="21013">
                  <c:v>12.433695269705</c:v>
                </c:pt>
                <c:pt idx="21014">
                  <c:v>12.433695269705</c:v>
                </c:pt>
                <c:pt idx="21015">
                  <c:v>12.433695269705</c:v>
                </c:pt>
                <c:pt idx="21016">
                  <c:v>12.433695269705</c:v>
                </c:pt>
                <c:pt idx="21017">
                  <c:v>12.433695269705</c:v>
                </c:pt>
                <c:pt idx="21018">
                  <c:v>12.433695269705</c:v>
                </c:pt>
                <c:pt idx="21019">
                  <c:v>12.433695269705</c:v>
                </c:pt>
                <c:pt idx="21020">
                  <c:v>12.433695269705</c:v>
                </c:pt>
                <c:pt idx="21021">
                  <c:v>12.433695269705</c:v>
                </c:pt>
                <c:pt idx="21022">
                  <c:v>12.433695269705</c:v>
                </c:pt>
                <c:pt idx="21023">
                  <c:v>12.433695269705</c:v>
                </c:pt>
                <c:pt idx="21024">
                  <c:v>12.433695269705</c:v>
                </c:pt>
                <c:pt idx="21025">
                  <c:v>12.433695269705</c:v>
                </c:pt>
                <c:pt idx="21026">
                  <c:v>12.433695269705</c:v>
                </c:pt>
                <c:pt idx="21027">
                  <c:v>12.433695269705</c:v>
                </c:pt>
                <c:pt idx="21028">
                  <c:v>12.433695269705</c:v>
                </c:pt>
                <c:pt idx="21029">
                  <c:v>12.433695269705</c:v>
                </c:pt>
                <c:pt idx="21030">
                  <c:v>12.433695269705</c:v>
                </c:pt>
                <c:pt idx="21031">
                  <c:v>12.433695269705</c:v>
                </c:pt>
                <c:pt idx="21032">
                  <c:v>12.433695269705</c:v>
                </c:pt>
                <c:pt idx="21033">
                  <c:v>12.433695269705</c:v>
                </c:pt>
                <c:pt idx="21034">
                  <c:v>12.433695269705</c:v>
                </c:pt>
                <c:pt idx="21035">
                  <c:v>12.433695269705</c:v>
                </c:pt>
                <c:pt idx="21036">
                  <c:v>12.433695269705</c:v>
                </c:pt>
                <c:pt idx="21037">
                  <c:v>12.433695269705</c:v>
                </c:pt>
                <c:pt idx="21038">
                  <c:v>12.433695269705</c:v>
                </c:pt>
                <c:pt idx="21039">
                  <c:v>12.433695269705</c:v>
                </c:pt>
                <c:pt idx="21040">
                  <c:v>12.433695269705</c:v>
                </c:pt>
                <c:pt idx="21041">
                  <c:v>12.433695269705</c:v>
                </c:pt>
                <c:pt idx="21042">
                  <c:v>12.433695269705</c:v>
                </c:pt>
                <c:pt idx="21043">
                  <c:v>12.433695269705</c:v>
                </c:pt>
                <c:pt idx="21044">
                  <c:v>12.433695269705</c:v>
                </c:pt>
                <c:pt idx="21045">
                  <c:v>12.433695269705</c:v>
                </c:pt>
                <c:pt idx="21046">
                  <c:v>12.433695269705</c:v>
                </c:pt>
                <c:pt idx="21047">
                  <c:v>12.433695269705</c:v>
                </c:pt>
                <c:pt idx="21048">
                  <c:v>12.433695269705</c:v>
                </c:pt>
                <c:pt idx="21049">
                  <c:v>12.433695269705</c:v>
                </c:pt>
                <c:pt idx="21050">
                  <c:v>12.433695269705</c:v>
                </c:pt>
                <c:pt idx="21051">
                  <c:v>12.433695269705</c:v>
                </c:pt>
                <c:pt idx="21052">
                  <c:v>12.433695269705</c:v>
                </c:pt>
                <c:pt idx="21053">
                  <c:v>12.433695269705</c:v>
                </c:pt>
                <c:pt idx="21054">
                  <c:v>12.433695269705</c:v>
                </c:pt>
                <c:pt idx="21055">
                  <c:v>12.433695269705</c:v>
                </c:pt>
                <c:pt idx="21056">
                  <c:v>12.433695269705</c:v>
                </c:pt>
                <c:pt idx="21057">
                  <c:v>12.433695269705</c:v>
                </c:pt>
                <c:pt idx="21058">
                  <c:v>12.433695269705</c:v>
                </c:pt>
                <c:pt idx="21059">
                  <c:v>12.433695269705</c:v>
                </c:pt>
                <c:pt idx="21060">
                  <c:v>12.433695269705</c:v>
                </c:pt>
                <c:pt idx="21061">
                  <c:v>12.433695269705</c:v>
                </c:pt>
                <c:pt idx="21062">
                  <c:v>12.433695269705</c:v>
                </c:pt>
                <c:pt idx="21063">
                  <c:v>12.433695269705</c:v>
                </c:pt>
                <c:pt idx="21064">
                  <c:v>12.433695269705</c:v>
                </c:pt>
                <c:pt idx="21065">
                  <c:v>12.433695269705</c:v>
                </c:pt>
                <c:pt idx="21066">
                  <c:v>12.433695269705</c:v>
                </c:pt>
                <c:pt idx="21067">
                  <c:v>12.433694322754</c:v>
                </c:pt>
                <c:pt idx="21068">
                  <c:v>12.433694322754</c:v>
                </c:pt>
                <c:pt idx="21069">
                  <c:v>12.433694322754</c:v>
                </c:pt>
                <c:pt idx="21070">
                  <c:v>12.433694322754</c:v>
                </c:pt>
                <c:pt idx="21071">
                  <c:v>12.406233704408001</c:v>
                </c:pt>
                <c:pt idx="21072">
                  <c:v>12.406233704408001</c:v>
                </c:pt>
                <c:pt idx="21073">
                  <c:v>12.406233704408001</c:v>
                </c:pt>
                <c:pt idx="21074">
                  <c:v>12.406232757456999</c:v>
                </c:pt>
                <c:pt idx="21075">
                  <c:v>12.405814205324001</c:v>
                </c:pt>
                <c:pt idx="21076">
                  <c:v>12.405814205324001</c:v>
                </c:pt>
                <c:pt idx="21077">
                  <c:v>12.405814205324001</c:v>
                </c:pt>
                <c:pt idx="21078">
                  <c:v>12.405814205324001</c:v>
                </c:pt>
                <c:pt idx="21079">
                  <c:v>12.405814205324001</c:v>
                </c:pt>
                <c:pt idx="21080">
                  <c:v>12.405814205324001</c:v>
                </c:pt>
                <c:pt idx="21081">
                  <c:v>12.399302026546</c:v>
                </c:pt>
                <c:pt idx="21082">
                  <c:v>12.357336966969999</c:v>
                </c:pt>
                <c:pt idx="21083">
                  <c:v>12.357336966969999</c:v>
                </c:pt>
                <c:pt idx="21084">
                  <c:v>12.357336966969999</c:v>
                </c:pt>
                <c:pt idx="21085">
                  <c:v>12.329968202825</c:v>
                </c:pt>
                <c:pt idx="21086">
                  <c:v>12.316023409356999</c:v>
                </c:pt>
                <c:pt idx="21087">
                  <c:v>12.316023409356999</c:v>
                </c:pt>
                <c:pt idx="21088">
                  <c:v>12.316023409356999</c:v>
                </c:pt>
                <c:pt idx="21089">
                  <c:v>12.281131123270001</c:v>
                </c:pt>
                <c:pt idx="21090">
                  <c:v>12.260840814318</c:v>
                </c:pt>
                <c:pt idx="21091">
                  <c:v>12.260840814318</c:v>
                </c:pt>
                <c:pt idx="21092">
                  <c:v>12.260840814318</c:v>
                </c:pt>
                <c:pt idx="21093">
                  <c:v>12.260840814318</c:v>
                </c:pt>
                <c:pt idx="21094">
                  <c:v>12.260840814318</c:v>
                </c:pt>
                <c:pt idx="21095">
                  <c:v>12.260840814318</c:v>
                </c:pt>
                <c:pt idx="21096">
                  <c:v>12.260840814318</c:v>
                </c:pt>
                <c:pt idx="21097">
                  <c:v>12.260839867367</c:v>
                </c:pt>
                <c:pt idx="21098">
                  <c:v>12.260839867367</c:v>
                </c:pt>
                <c:pt idx="21099">
                  <c:v>12.260839867367</c:v>
                </c:pt>
                <c:pt idx="21100">
                  <c:v>12.260839867367</c:v>
                </c:pt>
                <c:pt idx="21101">
                  <c:v>12.260839867367</c:v>
                </c:pt>
                <c:pt idx="21102">
                  <c:v>12.260839867367</c:v>
                </c:pt>
                <c:pt idx="21103">
                  <c:v>12.251470738848001</c:v>
                </c:pt>
                <c:pt idx="21104">
                  <c:v>12.226049851938001</c:v>
                </c:pt>
                <c:pt idx="21105">
                  <c:v>12.216010282445</c:v>
                </c:pt>
                <c:pt idx="21106">
                  <c:v>12.209284092848</c:v>
                </c:pt>
                <c:pt idx="21107">
                  <c:v>12.204881719846</c:v>
                </c:pt>
                <c:pt idx="21108">
                  <c:v>12.204881719846</c:v>
                </c:pt>
                <c:pt idx="21109">
                  <c:v>12.204879825945</c:v>
                </c:pt>
                <c:pt idx="21110">
                  <c:v>12.192240877253999</c:v>
                </c:pt>
                <c:pt idx="21111">
                  <c:v>12.173739357848</c:v>
                </c:pt>
                <c:pt idx="21112">
                  <c:v>12.117367392946999</c:v>
                </c:pt>
                <c:pt idx="21113">
                  <c:v>12.117367392946999</c:v>
                </c:pt>
                <c:pt idx="21114">
                  <c:v>12.117365499046</c:v>
                </c:pt>
                <c:pt idx="21115">
                  <c:v>12.117365499046</c:v>
                </c:pt>
                <c:pt idx="21116">
                  <c:v>12.117365499046</c:v>
                </c:pt>
                <c:pt idx="21117">
                  <c:v>12.117365499046</c:v>
                </c:pt>
                <c:pt idx="21118">
                  <c:v>12.117365499046</c:v>
                </c:pt>
                <c:pt idx="21119">
                  <c:v>12.117365499046</c:v>
                </c:pt>
                <c:pt idx="21120">
                  <c:v>12.117365499046</c:v>
                </c:pt>
                <c:pt idx="21121">
                  <c:v>12.117365499046</c:v>
                </c:pt>
                <c:pt idx="21122">
                  <c:v>12.117365499046</c:v>
                </c:pt>
                <c:pt idx="21123">
                  <c:v>12.117365499046</c:v>
                </c:pt>
                <c:pt idx="21124">
                  <c:v>12.117365499046</c:v>
                </c:pt>
                <c:pt idx="21125">
                  <c:v>12.117365499046</c:v>
                </c:pt>
                <c:pt idx="21126">
                  <c:v>12.117365499046</c:v>
                </c:pt>
                <c:pt idx="21127">
                  <c:v>12.117365499046</c:v>
                </c:pt>
                <c:pt idx="21128">
                  <c:v>12.117365499046</c:v>
                </c:pt>
                <c:pt idx="21129">
                  <c:v>12.117365499046</c:v>
                </c:pt>
                <c:pt idx="21130">
                  <c:v>12.117365499046</c:v>
                </c:pt>
                <c:pt idx="21131">
                  <c:v>12.117365499046</c:v>
                </c:pt>
                <c:pt idx="21132">
                  <c:v>12.117365499046</c:v>
                </c:pt>
                <c:pt idx="21133">
                  <c:v>12.117365499046</c:v>
                </c:pt>
                <c:pt idx="21134">
                  <c:v>12.117365499046</c:v>
                </c:pt>
                <c:pt idx="21135">
                  <c:v>12.117365499046</c:v>
                </c:pt>
                <c:pt idx="21136">
                  <c:v>12.117365499046</c:v>
                </c:pt>
                <c:pt idx="21137">
                  <c:v>12.117365499046</c:v>
                </c:pt>
                <c:pt idx="21138">
                  <c:v>12.117365499046</c:v>
                </c:pt>
                <c:pt idx="21139">
                  <c:v>12.117365499046</c:v>
                </c:pt>
                <c:pt idx="21140">
                  <c:v>12.117365499046</c:v>
                </c:pt>
                <c:pt idx="21141">
                  <c:v>12.117365499046</c:v>
                </c:pt>
                <c:pt idx="21142">
                  <c:v>12.117365499046</c:v>
                </c:pt>
                <c:pt idx="21143">
                  <c:v>12.117365499046</c:v>
                </c:pt>
                <c:pt idx="21144">
                  <c:v>12.117365499046</c:v>
                </c:pt>
                <c:pt idx="21145">
                  <c:v>12.117365499046</c:v>
                </c:pt>
                <c:pt idx="21146">
                  <c:v>12.117365499046</c:v>
                </c:pt>
                <c:pt idx="21147">
                  <c:v>12.117365499046</c:v>
                </c:pt>
                <c:pt idx="21148">
                  <c:v>12.117365499046</c:v>
                </c:pt>
                <c:pt idx="21149">
                  <c:v>12.117365499046</c:v>
                </c:pt>
                <c:pt idx="21150">
                  <c:v>12.117365499046</c:v>
                </c:pt>
                <c:pt idx="21151">
                  <c:v>12.117365499046</c:v>
                </c:pt>
                <c:pt idx="21152">
                  <c:v>12.117365499046</c:v>
                </c:pt>
                <c:pt idx="21153">
                  <c:v>12.086459874679999</c:v>
                </c:pt>
                <c:pt idx="21154">
                  <c:v>12.078448673217</c:v>
                </c:pt>
                <c:pt idx="21155">
                  <c:v>12.062457519660001</c:v>
                </c:pt>
                <c:pt idx="21156">
                  <c:v>12.062457519660001</c:v>
                </c:pt>
                <c:pt idx="21157">
                  <c:v>12.062457519660001</c:v>
                </c:pt>
                <c:pt idx="21158">
                  <c:v>12.004516457734001</c:v>
                </c:pt>
                <c:pt idx="21159">
                  <c:v>12.002504187863</c:v>
                </c:pt>
                <c:pt idx="21160">
                  <c:v>12.002504187863</c:v>
                </c:pt>
                <c:pt idx="21161">
                  <c:v>12.002504187863</c:v>
                </c:pt>
                <c:pt idx="21162">
                  <c:v>11.995023278695999</c:v>
                </c:pt>
                <c:pt idx="21163">
                  <c:v>11.995023278695999</c:v>
                </c:pt>
                <c:pt idx="21164">
                  <c:v>11.995023278695999</c:v>
                </c:pt>
                <c:pt idx="21165">
                  <c:v>11.995023278695999</c:v>
                </c:pt>
                <c:pt idx="21166">
                  <c:v>11.995023278695999</c:v>
                </c:pt>
                <c:pt idx="21167">
                  <c:v>11.959029689146</c:v>
                </c:pt>
                <c:pt idx="21168">
                  <c:v>11.915395155789</c:v>
                </c:pt>
                <c:pt idx="21169">
                  <c:v>11.915395155789</c:v>
                </c:pt>
                <c:pt idx="21170">
                  <c:v>11.915395155789</c:v>
                </c:pt>
                <c:pt idx="21171">
                  <c:v>11.915395155789</c:v>
                </c:pt>
                <c:pt idx="21172">
                  <c:v>11.915395155789</c:v>
                </c:pt>
                <c:pt idx="21173">
                  <c:v>11.915395155789</c:v>
                </c:pt>
                <c:pt idx="21174">
                  <c:v>11.915395155789</c:v>
                </c:pt>
                <c:pt idx="21175">
                  <c:v>11.915395155789</c:v>
                </c:pt>
                <c:pt idx="21176">
                  <c:v>11.915395155789</c:v>
                </c:pt>
                <c:pt idx="21177">
                  <c:v>11.915395155789</c:v>
                </c:pt>
                <c:pt idx="21178">
                  <c:v>11.915395155789</c:v>
                </c:pt>
                <c:pt idx="21179">
                  <c:v>11.915395155789</c:v>
                </c:pt>
                <c:pt idx="21180">
                  <c:v>11.915395155789</c:v>
                </c:pt>
                <c:pt idx="21181">
                  <c:v>11.915395155789</c:v>
                </c:pt>
                <c:pt idx="21182">
                  <c:v>11.915395155789</c:v>
                </c:pt>
                <c:pt idx="21183">
                  <c:v>11.915395155789</c:v>
                </c:pt>
                <c:pt idx="21184">
                  <c:v>11.915395155789</c:v>
                </c:pt>
                <c:pt idx="21185">
                  <c:v>11.915395155789</c:v>
                </c:pt>
                <c:pt idx="21186">
                  <c:v>11.915395155789</c:v>
                </c:pt>
                <c:pt idx="21187">
                  <c:v>11.915395155789</c:v>
                </c:pt>
                <c:pt idx="21188">
                  <c:v>11.915395155789</c:v>
                </c:pt>
                <c:pt idx="21189">
                  <c:v>11.915395155789</c:v>
                </c:pt>
                <c:pt idx="21190">
                  <c:v>11.915395155789</c:v>
                </c:pt>
                <c:pt idx="21191">
                  <c:v>11.915395155789</c:v>
                </c:pt>
                <c:pt idx="21192">
                  <c:v>11.915395155789</c:v>
                </c:pt>
                <c:pt idx="21193">
                  <c:v>11.915395155789</c:v>
                </c:pt>
                <c:pt idx="21194">
                  <c:v>11.915395155789</c:v>
                </c:pt>
                <c:pt idx="21195">
                  <c:v>11.915395155789</c:v>
                </c:pt>
                <c:pt idx="21196">
                  <c:v>11.915395155789</c:v>
                </c:pt>
                <c:pt idx="21197">
                  <c:v>11.915395155789</c:v>
                </c:pt>
                <c:pt idx="21198">
                  <c:v>11.915395155789</c:v>
                </c:pt>
                <c:pt idx="21199">
                  <c:v>11.915395155789</c:v>
                </c:pt>
                <c:pt idx="21200">
                  <c:v>11.915395155789</c:v>
                </c:pt>
                <c:pt idx="21201">
                  <c:v>11.915395155789</c:v>
                </c:pt>
                <c:pt idx="21202">
                  <c:v>11.915395155789</c:v>
                </c:pt>
                <c:pt idx="21203">
                  <c:v>11.915395155789</c:v>
                </c:pt>
                <c:pt idx="21204">
                  <c:v>11.915395155789</c:v>
                </c:pt>
                <c:pt idx="21205">
                  <c:v>11.915395155789</c:v>
                </c:pt>
                <c:pt idx="21206">
                  <c:v>11.915395155789</c:v>
                </c:pt>
                <c:pt idx="21207">
                  <c:v>11.915395155789</c:v>
                </c:pt>
                <c:pt idx="21208">
                  <c:v>11.915395155789</c:v>
                </c:pt>
                <c:pt idx="21209">
                  <c:v>11.915395155789</c:v>
                </c:pt>
                <c:pt idx="21210">
                  <c:v>11.915395155789</c:v>
                </c:pt>
                <c:pt idx="21211">
                  <c:v>11.915395155789</c:v>
                </c:pt>
                <c:pt idx="21212">
                  <c:v>11.915395155789</c:v>
                </c:pt>
                <c:pt idx="21213">
                  <c:v>11.915395155789</c:v>
                </c:pt>
                <c:pt idx="21214">
                  <c:v>11.915395155789</c:v>
                </c:pt>
                <c:pt idx="21215">
                  <c:v>11.915395155789</c:v>
                </c:pt>
                <c:pt idx="21216">
                  <c:v>11.915395155789</c:v>
                </c:pt>
                <c:pt idx="21217">
                  <c:v>11.915395155789</c:v>
                </c:pt>
                <c:pt idx="21218">
                  <c:v>11.915395155789</c:v>
                </c:pt>
                <c:pt idx="21219">
                  <c:v>11.915395155789</c:v>
                </c:pt>
                <c:pt idx="21220">
                  <c:v>11.915395155789</c:v>
                </c:pt>
                <c:pt idx="21221">
                  <c:v>11.915395155789</c:v>
                </c:pt>
                <c:pt idx="21222">
                  <c:v>11.915395155789</c:v>
                </c:pt>
                <c:pt idx="21223">
                  <c:v>11.915395155789</c:v>
                </c:pt>
                <c:pt idx="21224">
                  <c:v>11.915395155789</c:v>
                </c:pt>
                <c:pt idx="21225">
                  <c:v>11.915395155789</c:v>
                </c:pt>
                <c:pt idx="21226">
                  <c:v>11.915395155789</c:v>
                </c:pt>
                <c:pt idx="21227">
                  <c:v>11.915395155789</c:v>
                </c:pt>
                <c:pt idx="21228">
                  <c:v>11.915395155789</c:v>
                </c:pt>
                <c:pt idx="21229">
                  <c:v>11.915395155789</c:v>
                </c:pt>
                <c:pt idx="21230">
                  <c:v>11.915395155789</c:v>
                </c:pt>
                <c:pt idx="21231">
                  <c:v>11.915395155789</c:v>
                </c:pt>
                <c:pt idx="21232">
                  <c:v>11.915395155789</c:v>
                </c:pt>
                <c:pt idx="21233">
                  <c:v>11.915395155789</c:v>
                </c:pt>
                <c:pt idx="21234">
                  <c:v>11.915395155789</c:v>
                </c:pt>
                <c:pt idx="21235">
                  <c:v>11.915395155789</c:v>
                </c:pt>
                <c:pt idx="21236">
                  <c:v>11.915395155789</c:v>
                </c:pt>
                <c:pt idx="21237">
                  <c:v>11.915395155789</c:v>
                </c:pt>
                <c:pt idx="21238">
                  <c:v>11.915395155789</c:v>
                </c:pt>
                <c:pt idx="21239">
                  <c:v>11.915395155789</c:v>
                </c:pt>
                <c:pt idx="21240">
                  <c:v>11.915395155789</c:v>
                </c:pt>
                <c:pt idx="21241">
                  <c:v>11.915395155789</c:v>
                </c:pt>
                <c:pt idx="21242">
                  <c:v>11.915395155789</c:v>
                </c:pt>
                <c:pt idx="21243">
                  <c:v>11.915395155789</c:v>
                </c:pt>
                <c:pt idx="21244">
                  <c:v>11.915395155789</c:v>
                </c:pt>
                <c:pt idx="21245">
                  <c:v>11.915395155789</c:v>
                </c:pt>
                <c:pt idx="21246">
                  <c:v>11.915395155789</c:v>
                </c:pt>
                <c:pt idx="21247">
                  <c:v>11.915395155789</c:v>
                </c:pt>
                <c:pt idx="21248">
                  <c:v>11.915395155789</c:v>
                </c:pt>
                <c:pt idx="21249">
                  <c:v>11.915395155789</c:v>
                </c:pt>
                <c:pt idx="21250">
                  <c:v>11.915395155789</c:v>
                </c:pt>
                <c:pt idx="21251">
                  <c:v>11.915395155789</c:v>
                </c:pt>
                <c:pt idx="21252">
                  <c:v>11.915395155789</c:v>
                </c:pt>
                <c:pt idx="21253">
                  <c:v>11.915395155789</c:v>
                </c:pt>
                <c:pt idx="21254">
                  <c:v>11.915395155789</c:v>
                </c:pt>
                <c:pt idx="21255">
                  <c:v>11.915395155789</c:v>
                </c:pt>
                <c:pt idx="21256">
                  <c:v>11.915395155789</c:v>
                </c:pt>
                <c:pt idx="21257">
                  <c:v>11.915395155789</c:v>
                </c:pt>
                <c:pt idx="21258">
                  <c:v>11.915395155789</c:v>
                </c:pt>
                <c:pt idx="21259">
                  <c:v>11.915395155789</c:v>
                </c:pt>
                <c:pt idx="21260">
                  <c:v>11.915395155789</c:v>
                </c:pt>
                <c:pt idx="21261">
                  <c:v>11.915395155789</c:v>
                </c:pt>
                <c:pt idx="21262">
                  <c:v>11.915395155789</c:v>
                </c:pt>
                <c:pt idx="21263">
                  <c:v>11.915395155789</c:v>
                </c:pt>
                <c:pt idx="21264">
                  <c:v>11.915395155789</c:v>
                </c:pt>
                <c:pt idx="21265">
                  <c:v>11.915395155789</c:v>
                </c:pt>
                <c:pt idx="21266">
                  <c:v>11.915395155789</c:v>
                </c:pt>
                <c:pt idx="21267">
                  <c:v>11.915395155789</c:v>
                </c:pt>
                <c:pt idx="21268">
                  <c:v>11.915395155789</c:v>
                </c:pt>
                <c:pt idx="21269">
                  <c:v>11.915395155789</c:v>
                </c:pt>
                <c:pt idx="21270">
                  <c:v>11.915395155789</c:v>
                </c:pt>
                <c:pt idx="21271">
                  <c:v>11.915395155789</c:v>
                </c:pt>
                <c:pt idx="21272">
                  <c:v>11.915395155789</c:v>
                </c:pt>
                <c:pt idx="21273">
                  <c:v>11.915395155789</c:v>
                </c:pt>
                <c:pt idx="21274">
                  <c:v>11.915395155789</c:v>
                </c:pt>
                <c:pt idx="21275">
                  <c:v>11.915395155789</c:v>
                </c:pt>
                <c:pt idx="21276">
                  <c:v>11.915395155789</c:v>
                </c:pt>
                <c:pt idx="21277">
                  <c:v>11.915395155789</c:v>
                </c:pt>
                <c:pt idx="21278">
                  <c:v>11.915395155789</c:v>
                </c:pt>
                <c:pt idx="21279">
                  <c:v>11.915395155789</c:v>
                </c:pt>
                <c:pt idx="21280">
                  <c:v>11.915395155789</c:v>
                </c:pt>
                <c:pt idx="21281">
                  <c:v>11.915395155789</c:v>
                </c:pt>
                <c:pt idx="21282">
                  <c:v>11.915395155789</c:v>
                </c:pt>
                <c:pt idx="21283">
                  <c:v>11.915395155789</c:v>
                </c:pt>
                <c:pt idx="21284">
                  <c:v>11.915395155789</c:v>
                </c:pt>
                <c:pt idx="21285">
                  <c:v>11.915395155789</c:v>
                </c:pt>
                <c:pt idx="21286">
                  <c:v>11.915395155789</c:v>
                </c:pt>
                <c:pt idx="21287">
                  <c:v>11.915395155789</c:v>
                </c:pt>
                <c:pt idx="21288">
                  <c:v>11.915395155789</c:v>
                </c:pt>
                <c:pt idx="21289">
                  <c:v>11.915395155789</c:v>
                </c:pt>
                <c:pt idx="21290">
                  <c:v>11.915395155789</c:v>
                </c:pt>
                <c:pt idx="21291">
                  <c:v>11.915395155789</c:v>
                </c:pt>
                <c:pt idx="21292">
                  <c:v>11.915395155789</c:v>
                </c:pt>
                <c:pt idx="21293">
                  <c:v>11.915395155789</c:v>
                </c:pt>
                <c:pt idx="21294">
                  <c:v>11.915395155789</c:v>
                </c:pt>
                <c:pt idx="21295">
                  <c:v>11.915395155789</c:v>
                </c:pt>
                <c:pt idx="21296">
                  <c:v>11.915395155789</c:v>
                </c:pt>
                <c:pt idx="21297">
                  <c:v>11.915395155789</c:v>
                </c:pt>
                <c:pt idx="21298">
                  <c:v>11.915395155789</c:v>
                </c:pt>
                <c:pt idx="21299">
                  <c:v>11.915395155789</c:v>
                </c:pt>
                <c:pt idx="21300">
                  <c:v>11.915395155789</c:v>
                </c:pt>
                <c:pt idx="21301">
                  <c:v>11.915395155789</c:v>
                </c:pt>
                <c:pt idx="21302">
                  <c:v>11.915395155789</c:v>
                </c:pt>
                <c:pt idx="21303">
                  <c:v>11.915395155789</c:v>
                </c:pt>
                <c:pt idx="21304">
                  <c:v>11.915395155789</c:v>
                </c:pt>
                <c:pt idx="21305">
                  <c:v>11.915395155789</c:v>
                </c:pt>
                <c:pt idx="21306">
                  <c:v>11.915395155789</c:v>
                </c:pt>
                <c:pt idx="21307">
                  <c:v>11.915395155789</c:v>
                </c:pt>
                <c:pt idx="21308">
                  <c:v>11.915395155789</c:v>
                </c:pt>
                <c:pt idx="21309">
                  <c:v>11.915395155789</c:v>
                </c:pt>
                <c:pt idx="21310">
                  <c:v>11.915395155789</c:v>
                </c:pt>
                <c:pt idx="21311">
                  <c:v>11.915395155789</c:v>
                </c:pt>
                <c:pt idx="21312">
                  <c:v>11.915395155789</c:v>
                </c:pt>
                <c:pt idx="21313">
                  <c:v>11.915395155789</c:v>
                </c:pt>
                <c:pt idx="21314">
                  <c:v>11.915395155789</c:v>
                </c:pt>
                <c:pt idx="21315">
                  <c:v>11.915395155789</c:v>
                </c:pt>
                <c:pt idx="21316">
                  <c:v>11.915395155789</c:v>
                </c:pt>
                <c:pt idx="21317">
                  <c:v>11.915395155789</c:v>
                </c:pt>
                <c:pt idx="21318">
                  <c:v>11.915395155789</c:v>
                </c:pt>
                <c:pt idx="21319">
                  <c:v>11.915395155789</c:v>
                </c:pt>
                <c:pt idx="21320">
                  <c:v>11.915395155789</c:v>
                </c:pt>
                <c:pt idx="21321">
                  <c:v>11.915395155789</c:v>
                </c:pt>
                <c:pt idx="21322">
                  <c:v>11.915395155789</c:v>
                </c:pt>
                <c:pt idx="21323">
                  <c:v>11.915395155789</c:v>
                </c:pt>
                <c:pt idx="21324">
                  <c:v>11.915395155789</c:v>
                </c:pt>
                <c:pt idx="21325">
                  <c:v>11.915395155789</c:v>
                </c:pt>
                <c:pt idx="21326">
                  <c:v>11.915395155789</c:v>
                </c:pt>
                <c:pt idx="21327">
                  <c:v>11.915395155789</c:v>
                </c:pt>
                <c:pt idx="21328">
                  <c:v>11.915395155789</c:v>
                </c:pt>
                <c:pt idx="21329">
                  <c:v>11.915395155789</c:v>
                </c:pt>
                <c:pt idx="21330">
                  <c:v>11.915395155789</c:v>
                </c:pt>
                <c:pt idx="21331">
                  <c:v>11.915395155789</c:v>
                </c:pt>
                <c:pt idx="21332">
                  <c:v>11.915395155789</c:v>
                </c:pt>
                <c:pt idx="21333">
                  <c:v>11.915395155789</c:v>
                </c:pt>
                <c:pt idx="21334">
                  <c:v>11.915395155789</c:v>
                </c:pt>
                <c:pt idx="21335">
                  <c:v>11.915395155789</c:v>
                </c:pt>
                <c:pt idx="21336">
                  <c:v>11.915395155789</c:v>
                </c:pt>
                <c:pt idx="21337">
                  <c:v>11.915395155789</c:v>
                </c:pt>
                <c:pt idx="21338">
                  <c:v>11.915395155789</c:v>
                </c:pt>
                <c:pt idx="21339">
                  <c:v>11.915395155789</c:v>
                </c:pt>
                <c:pt idx="21340">
                  <c:v>11.915395155789</c:v>
                </c:pt>
                <c:pt idx="21341">
                  <c:v>11.915395155789</c:v>
                </c:pt>
                <c:pt idx="21342">
                  <c:v>11.915395155789</c:v>
                </c:pt>
                <c:pt idx="21343">
                  <c:v>11.915395155789</c:v>
                </c:pt>
                <c:pt idx="21344">
                  <c:v>11.915395155789</c:v>
                </c:pt>
                <c:pt idx="21345">
                  <c:v>11.915395155789</c:v>
                </c:pt>
                <c:pt idx="21346">
                  <c:v>11.915395155789</c:v>
                </c:pt>
                <c:pt idx="21347">
                  <c:v>11.915395155789</c:v>
                </c:pt>
                <c:pt idx="21348">
                  <c:v>11.915395155789</c:v>
                </c:pt>
                <c:pt idx="21349">
                  <c:v>11.915395155789</c:v>
                </c:pt>
                <c:pt idx="21350">
                  <c:v>11.915395155789</c:v>
                </c:pt>
                <c:pt idx="21351">
                  <c:v>11.915395155789</c:v>
                </c:pt>
                <c:pt idx="21352">
                  <c:v>11.915395155789</c:v>
                </c:pt>
                <c:pt idx="21353">
                  <c:v>11.915395155789</c:v>
                </c:pt>
                <c:pt idx="21354">
                  <c:v>11.915395155789</c:v>
                </c:pt>
                <c:pt idx="21355">
                  <c:v>11.915395155789</c:v>
                </c:pt>
                <c:pt idx="21356">
                  <c:v>11.915395155789</c:v>
                </c:pt>
                <c:pt idx="21357">
                  <c:v>11.915395155789</c:v>
                </c:pt>
                <c:pt idx="21358">
                  <c:v>11.915395155789</c:v>
                </c:pt>
                <c:pt idx="21359">
                  <c:v>11.915395155789</c:v>
                </c:pt>
                <c:pt idx="21360">
                  <c:v>11.915395155789</c:v>
                </c:pt>
                <c:pt idx="21361">
                  <c:v>11.915395155789</c:v>
                </c:pt>
                <c:pt idx="21362">
                  <c:v>11.915395155789</c:v>
                </c:pt>
                <c:pt idx="21363">
                  <c:v>11.915395155789</c:v>
                </c:pt>
                <c:pt idx="21364">
                  <c:v>11.915395155789</c:v>
                </c:pt>
                <c:pt idx="21365">
                  <c:v>11.915395155789</c:v>
                </c:pt>
                <c:pt idx="21366">
                  <c:v>11.915395155789</c:v>
                </c:pt>
                <c:pt idx="21367">
                  <c:v>11.915395155789</c:v>
                </c:pt>
                <c:pt idx="21368">
                  <c:v>11.915395155789</c:v>
                </c:pt>
                <c:pt idx="21369">
                  <c:v>11.915395155789</c:v>
                </c:pt>
                <c:pt idx="21370">
                  <c:v>11.915395155789</c:v>
                </c:pt>
                <c:pt idx="21371">
                  <c:v>11.915395155789</c:v>
                </c:pt>
                <c:pt idx="21372">
                  <c:v>11.915395155789</c:v>
                </c:pt>
                <c:pt idx="21373">
                  <c:v>11.915395155789</c:v>
                </c:pt>
                <c:pt idx="21374">
                  <c:v>11.915395155789</c:v>
                </c:pt>
                <c:pt idx="21375">
                  <c:v>11.915395155789</c:v>
                </c:pt>
                <c:pt idx="21376">
                  <c:v>11.915395155789</c:v>
                </c:pt>
                <c:pt idx="21377">
                  <c:v>11.915395155789</c:v>
                </c:pt>
                <c:pt idx="21378">
                  <c:v>11.915395155789</c:v>
                </c:pt>
                <c:pt idx="21379">
                  <c:v>11.915395155789</c:v>
                </c:pt>
                <c:pt idx="21380">
                  <c:v>11.915395155789</c:v>
                </c:pt>
                <c:pt idx="21381">
                  <c:v>11.915395155789</c:v>
                </c:pt>
                <c:pt idx="21382">
                  <c:v>11.915395155789</c:v>
                </c:pt>
                <c:pt idx="21383">
                  <c:v>11.915395155789</c:v>
                </c:pt>
                <c:pt idx="21384">
                  <c:v>11.915395155789</c:v>
                </c:pt>
                <c:pt idx="21385">
                  <c:v>11.915395155789</c:v>
                </c:pt>
                <c:pt idx="21386">
                  <c:v>11.915395155789</c:v>
                </c:pt>
                <c:pt idx="21387">
                  <c:v>11.915395155789</c:v>
                </c:pt>
                <c:pt idx="21388">
                  <c:v>11.915395155789</c:v>
                </c:pt>
                <c:pt idx="21389">
                  <c:v>11.915395155789</c:v>
                </c:pt>
                <c:pt idx="21390">
                  <c:v>11.915395155789</c:v>
                </c:pt>
                <c:pt idx="21391">
                  <c:v>11.915395155789</c:v>
                </c:pt>
                <c:pt idx="21392">
                  <c:v>11.915395155789</c:v>
                </c:pt>
                <c:pt idx="21393">
                  <c:v>11.915395155789</c:v>
                </c:pt>
                <c:pt idx="21394">
                  <c:v>11.915395155789</c:v>
                </c:pt>
                <c:pt idx="21395">
                  <c:v>11.915395155789</c:v>
                </c:pt>
                <c:pt idx="21396">
                  <c:v>11.915395155789</c:v>
                </c:pt>
                <c:pt idx="21397">
                  <c:v>11.915395155789</c:v>
                </c:pt>
                <c:pt idx="21398">
                  <c:v>11.915395155789</c:v>
                </c:pt>
                <c:pt idx="21399">
                  <c:v>11.915395155789</c:v>
                </c:pt>
                <c:pt idx="21400">
                  <c:v>11.915395155789</c:v>
                </c:pt>
                <c:pt idx="21401">
                  <c:v>11.915395155789</c:v>
                </c:pt>
                <c:pt idx="21402">
                  <c:v>11.915395155789</c:v>
                </c:pt>
                <c:pt idx="21403">
                  <c:v>11.915395155789</c:v>
                </c:pt>
                <c:pt idx="21404">
                  <c:v>11.915395155789</c:v>
                </c:pt>
                <c:pt idx="21405">
                  <c:v>11.915395155789</c:v>
                </c:pt>
                <c:pt idx="21406">
                  <c:v>11.915395155789</c:v>
                </c:pt>
                <c:pt idx="21407">
                  <c:v>11.915395155789</c:v>
                </c:pt>
                <c:pt idx="21408">
                  <c:v>11.915395155789</c:v>
                </c:pt>
                <c:pt idx="21409">
                  <c:v>11.915395155789</c:v>
                </c:pt>
                <c:pt idx="21410">
                  <c:v>11.915395155789</c:v>
                </c:pt>
                <c:pt idx="21411">
                  <c:v>11.915395155789</c:v>
                </c:pt>
                <c:pt idx="21412">
                  <c:v>11.915395155789</c:v>
                </c:pt>
                <c:pt idx="21413">
                  <c:v>11.915395155789</c:v>
                </c:pt>
                <c:pt idx="21414">
                  <c:v>11.915395155789</c:v>
                </c:pt>
                <c:pt idx="21415">
                  <c:v>11.915395155789</c:v>
                </c:pt>
                <c:pt idx="21416">
                  <c:v>11.915395155789</c:v>
                </c:pt>
                <c:pt idx="21417">
                  <c:v>11.915395155789</c:v>
                </c:pt>
                <c:pt idx="21418">
                  <c:v>11.915395155789</c:v>
                </c:pt>
                <c:pt idx="21419">
                  <c:v>11.915395155789</c:v>
                </c:pt>
                <c:pt idx="21420">
                  <c:v>11.915395155789</c:v>
                </c:pt>
                <c:pt idx="21421">
                  <c:v>11.915395155789</c:v>
                </c:pt>
                <c:pt idx="21422">
                  <c:v>11.915395155789</c:v>
                </c:pt>
                <c:pt idx="21423">
                  <c:v>11.915395155789</c:v>
                </c:pt>
                <c:pt idx="21424">
                  <c:v>11.915395155789</c:v>
                </c:pt>
                <c:pt idx="21425">
                  <c:v>11.915395155789</c:v>
                </c:pt>
                <c:pt idx="21426">
                  <c:v>11.915395155789</c:v>
                </c:pt>
                <c:pt idx="21427">
                  <c:v>11.915395155789</c:v>
                </c:pt>
                <c:pt idx="21428">
                  <c:v>11.915395155789</c:v>
                </c:pt>
                <c:pt idx="21429">
                  <c:v>11.915395155789</c:v>
                </c:pt>
                <c:pt idx="21430">
                  <c:v>11.915395155789</c:v>
                </c:pt>
                <c:pt idx="21431">
                  <c:v>11.915395155789</c:v>
                </c:pt>
                <c:pt idx="21432">
                  <c:v>11.915395155789</c:v>
                </c:pt>
                <c:pt idx="21433">
                  <c:v>11.915395155789</c:v>
                </c:pt>
                <c:pt idx="21434">
                  <c:v>11.915395155789</c:v>
                </c:pt>
                <c:pt idx="21435">
                  <c:v>11.915395155789</c:v>
                </c:pt>
                <c:pt idx="21436">
                  <c:v>11.915395155789</c:v>
                </c:pt>
                <c:pt idx="21437">
                  <c:v>11.915395155789</c:v>
                </c:pt>
                <c:pt idx="21438">
                  <c:v>11.915395155789</c:v>
                </c:pt>
                <c:pt idx="21439">
                  <c:v>11.915395155789</c:v>
                </c:pt>
                <c:pt idx="21440">
                  <c:v>11.915395155789</c:v>
                </c:pt>
                <c:pt idx="21441">
                  <c:v>11.915395155789</c:v>
                </c:pt>
                <c:pt idx="21442">
                  <c:v>11.915395155789</c:v>
                </c:pt>
                <c:pt idx="21443">
                  <c:v>11.915395155789</c:v>
                </c:pt>
                <c:pt idx="21444">
                  <c:v>11.915395155789</c:v>
                </c:pt>
                <c:pt idx="21445">
                  <c:v>11.915395155789</c:v>
                </c:pt>
                <c:pt idx="21446">
                  <c:v>11.915395155789</c:v>
                </c:pt>
                <c:pt idx="21447">
                  <c:v>11.915395155789</c:v>
                </c:pt>
                <c:pt idx="21448">
                  <c:v>11.915395155789</c:v>
                </c:pt>
                <c:pt idx="21449">
                  <c:v>11.915395155789</c:v>
                </c:pt>
                <c:pt idx="21450">
                  <c:v>11.915395155789</c:v>
                </c:pt>
                <c:pt idx="21451">
                  <c:v>11.915395155789</c:v>
                </c:pt>
                <c:pt idx="21452">
                  <c:v>11.915395155789</c:v>
                </c:pt>
                <c:pt idx="21453">
                  <c:v>11.915395155789</c:v>
                </c:pt>
                <c:pt idx="21454">
                  <c:v>11.915395155789</c:v>
                </c:pt>
                <c:pt idx="21455">
                  <c:v>11.915395155789</c:v>
                </c:pt>
                <c:pt idx="21456">
                  <c:v>11.915395155789</c:v>
                </c:pt>
                <c:pt idx="21457">
                  <c:v>11.915395155789</c:v>
                </c:pt>
                <c:pt idx="21458">
                  <c:v>11.915395155789</c:v>
                </c:pt>
                <c:pt idx="21459">
                  <c:v>11.915395155789</c:v>
                </c:pt>
                <c:pt idx="21460">
                  <c:v>11.915395155789</c:v>
                </c:pt>
                <c:pt idx="21461">
                  <c:v>11.915395155789</c:v>
                </c:pt>
                <c:pt idx="21462">
                  <c:v>11.915395155789</c:v>
                </c:pt>
                <c:pt idx="21463">
                  <c:v>11.915395155789</c:v>
                </c:pt>
                <c:pt idx="21464">
                  <c:v>11.915395155789</c:v>
                </c:pt>
                <c:pt idx="21465">
                  <c:v>11.915395155789</c:v>
                </c:pt>
                <c:pt idx="21466">
                  <c:v>11.915395155789</c:v>
                </c:pt>
                <c:pt idx="21467">
                  <c:v>11.915395155789</c:v>
                </c:pt>
                <c:pt idx="21468">
                  <c:v>11.915395155789</c:v>
                </c:pt>
                <c:pt idx="21469">
                  <c:v>11.915395155789</c:v>
                </c:pt>
                <c:pt idx="21470">
                  <c:v>11.915395155789</c:v>
                </c:pt>
                <c:pt idx="21471">
                  <c:v>11.915395155789</c:v>
                </c:pt>
                <c:pt idx="21472">
                  <c:v>11.915395155789</c:v>
                </c:pt>
                <c:pt idx="21473">
                  <c:v>11.915395155789</c:v>
                </c:pt>
                <c:pt idx="21474">
                  <c:v>11.915395155789</c:v>
                </c:pt>
                <c:pt idx="21475">
                  <c:v>11.915395155789</c:v>
                </c:pt>
                <c:pt idx="21476">
                  <c:v>11.915395155789</c:v>
                </c:pt>
                <c:pt idx="21477">
                  <c:v>11.915395155789</c:v>
                </c:pt>
                <c:pt idx="21478">
                  <c:v>11.915395155789</c:v>
                </c:pt>
                <c:pt idx="21479">
                  <c:v>11.915395155789</c:v>
                </c:pt>
                <c:pt idx="21480">
                  <c:v>11.915395155789</c:v>
                </c:pt>
                <c:pt idx="21481">
                  <c:v>11.915395155789</c:v>
                </c:pt>
                <c:pt idx="21482">
                  <c:v>11.915395155789</c:v>
                </c:pt>
                <c:pt idx="21483">
                  <c:v>11.915395155789</c:v>
                </c:pt>
                <c:pt idx="21484">
                  <c:v>11.915395155789</c:v>
                </c:pt>
                <c:pt idx="21485">
                  <c:v>11.915395155789</c:v>
                </c:pt>
                <c:pt idx="21486">
                  <c:v>11.915395155789</c:v>
                </c:pt>
                <c:pt idx="21487">
                  <c:v>11.915395155789</c:v>
                </c:pt>
                <c:pt idx="21488">
                  <c:v>11.915395155789</c:v>
                </c:pt>
                <c:pt idx="21489">
                  <c:v>11.915395155789</c:v>
                </c:pt>
                <c:pt idx="21490">
                  <c:v>11.915395155789</c:v>
                </c:pt>
                <c:pt idx="21491">
                  <c:v>11.915395155789</c:v>
                </c:pt>
                <c:pt idx="21492">
                  <c:v>11.915395155789</c:v>
                </c:pt>
                <c:pt idx="21493">
                  <c:v>11.915395155789</c:v>
                </c:pt>
                <c:pt idx="21494">
                  <c:v>11.915395155789</c:v>
                </c:pt>
                <c:pt idx="21495">
                  <c:v>11.915395155789</c:v>
                </c:pt>
                <c:pt idx="21496">
                  <c:v>11.915395155789</c:v>
                </c:pt>
                <c:pt idx="21497">
                  <c:v>11.915395155789</c:v>
                </c:pt>
                <c:pt idx="21498">
                  <c:v>11.915395155789</c:v>
                </c:pt>
                <c:pt idx="21499">
                  <c:v>11.915395155789</c:v>
                </c:pt>
                <c:pt idx="21500">
                  <c:v>11.915395155789</c:v>
                </c:pt>
                <c:pt idx="21501">
                  <c:v>11.915395155789</c:v>
                </c:pt>
                <c:pt idx="21502">
                  <c:v>11.915395155789</c:v>
                </c:pt>
                <c:pt idx="21503">
                  <c:v>11.915395155789</c:v>
                </c:pt>
                <c:pt idx="21504">
                  <c:v>11.915395155789</c:v>
                </c:pt>
                <c:pt idx="21505">
                  <c:v>11.915395155789</c:v>
                </c:pt>
                <c:pt idx="21506">
                  <c:v>11.915395155789</c:v>
                </c:pt>
                <c:pt idx="21507">
                  <c:v>11.915395155789</c:v>
                </c:pt>
                <c:pt idx="21508">
                  <c:v>11.915395155789</c:v>
                </c:pt>
                <c:pt idx="21509">
                  <c:v>11.915395155789</c:v>
                </c:pt>
                <c:pt idx="21510">
                  <c:v>11.915395155789</c:v>
                </c:pt>
                <c:pt idx="21511">
                  <c:v>11.915395155789</c:v>
                </c:pt>
                <c:pt idx="21512">
                  <c:v>11.915395155789</c:v>
                </c:pt>
                <c:pt idx="21513">
                  <c:v>11.915395155789</c:v>
                </c:pt>
                <c:pt idx="21514">
                  <c:v>11.915395155789</c:v>
                </c:pt>
                <c:pt idx="21515">
                  <c:v>11.915395155789</c:v>
                </c:pt>
                <c:pt idx="21516">
                  <c:v>11.915395155789</c:v>
                </c:pt>
                <c:pt idx="21517">
                  <c:v>11.915395155789</c:v>
                </c:pt>
                <c:pt idx="21518">
                  <c:v>11.915395155789</c:v>
                </c:pt>
                <c:pt idx="21519">
                  <c:v>11.915395155789</c:v>
                </c:pt>
                <c:pt idx="21520">
                  <c:v>11.915395155789</c:v>
                </c:pt>
                <c:pt idx="21521">
                  <c:v>11.915395155789</c:v>
                </c:pt>
                <c:pt idx="21522">
                  <c:v>11.915395155789</c:v>
                </c:pt>
                <c:pt idx="21523">
                  <c:v>11.915395155789</c:v>
                </c:pt>
                <c:pt idx="21524">
                  <c:v>11.915395155789</c:v>
                </c:pt>
                <c:pt idx="21525">
                  <c:v>11.915395155789</c:v>
                </c:pt>
                <c:pt idx="21526">
                  <c:v>11.915395155789</c:v>
                </c:pt>
                <c:pt idx="21527">
                  <c:v>11.915395155789</c:v>
                </c:pt>
                <c:pt idx="21528">
                  <c:v>11.915395155789</c:v>
                </c:pt>
                <c:pt idx="21529">
                  <c:v>11.915395155789</c:v>
                </c:pt>
                <c:pt idx="21530">
                  <c:v>11.915395155789</c:v>
                </c:pt>
                <c:pt idx="21531">
                  <c:v>11.915395155789</c:v>
                </c:pt>
                <c:pt idx="21532">
                  <c:v>11.915395155789</c:v>
                </c:pt>
                <c:pt idx="21533">
                  <c:v>11.915395155789</c:v>
                </c:pt>
                <c:pt idx="21534">
                  <c:v>11.915395155789</c:v>
                </c:pt>
                <c:pt idx="21535">
                  <c:v>11.915395155789</c:v>
                </c:pt>
                <c:pt idx="21536">
                  <c:v>11.915395155789</c:v>
                </c:pt>
                <c:pt idx="21537">
                  <c:v>11.915395155789</c:v>
                </c:pt>
                <c:pt idx="21538">
                  <c:v>11.915395155789</c:v>
                </c:pt>
                <c:pt idx="21539">
                  <c:v>11.915395155789</c:v>
                </c:pt>
                <c:pt idx="21540">
                  <c:v>11.915395155789</c:v>
                </c:pt>
                <c:pt idx="21541">
                  <c:v>11.915395155789</c:v>
                </c:pt>
                <c:pt idx="21542">
                  <c:v>11.915395155789</c:v>
                </c:pt>
                <c:pt idx="21543">
                  <c:v>11.915395155789</c:v>
                </c:pt>
                <c:pt idx="21544">
                  <c:v>11.915395155789</c:v>
                </c:pt>
                <c:pt idx="21545">
                  <c:v>11.915395155789</c:v>
                </c:pt>
                <c:pt idx="21546">
                  <c:v>11.915395155789</c:v>
                </c:pt>
                <c:pt idx="21547">
                  <c:v>11.915395155789</c:v>
                </c:pt>
                <c:pt idx="21548">
                  <c:v>11.915395155789</c:v>
                </c:pt>
                <c:pt idx="21549">
                  <c:v>11.915395155789</c:v>
                </c:pt>
                <c:pt idx="21550">
                  <c:v>11.915395155789</c:v>
                </c:pt>
                <c:pt idx="21551">
                  <c:v>11.915395155789</c:v>
                </c:pt>
                <c:pt idx="21552">
                  <c:v>11.915395155789</c:v>
                </c:pt>
                <c:pt idx="21553">
                  <c:v>11.915395155789</c:v>
                </c:pt>
                <c:pt idx="21554">
                  <c:v>11.915395155789</c:v>
                </c:pt>
                <c:pt idx="21555">
                  <c:v>11.915395155789</c:v>
                </c:pt>
                <c:pt idx="21556">
                  <c:v>11.915395155789</c:v>
                </c:pt>
                <c:pt idx="21557">
                  <c:v>11.915395155789</c:v>
                </c:pt>
                <c:pt idx="21558">
                  <c:v>11.915395155789</c:v>
                </c:pt>
                <c:pt idx="21559">
                  <c:v>11.915395155789</c:v>
                </c:pt>
                <c:pt idx="21560">
                  <c:v>11.915395155789</c:v>
                </c:pt>
                <c:pt idx="21561">
                  <c:v>11.915395155789</c:v>
                </c:pt>
                <c:pt idx="21562">
                  <c:v>11.915395155789</c:v>
                </c:pt>
                <c:pt idx="21563">
                  <c:v>11.915395155789</c:v>
                </c:pt>
                <c:pt idx="21564">
                  <c:v>11.915395155789</c:v>
                </c:pt>
                <c:pt idx="21565">
                  <c:v>11.915395155789</c:v>
                </c:pt>
                <c:pt idx="21566">
                  <c:v>11.915395155789</c:v>
                </c:pt>
                <c:pt idx="21567">
                  <c:v>11.915395155789</c:v>
                </c:pt>
                <c:pt idx="21568">
                  <c:v>11.915395155789</c:v>
                </c:pt>
                <c:pt idx="21569">
                  <c:v>11.915395155789</c:v>
                </c:pt>
                <c:pt idx="21570">
                  <c:v>11.915395155789</c:v>
                </c:pt>
                <c:pt idx="21571">
                  <c:v>11.915395155789</c:v>
                </c:pt>
                <c:pt idx="21572">
                  <c:v>11.915395155789</c:v>
                </c:pt>
                <c:pt idx="21573">
                  <c:v>11.915395155789</c:v>
                </c:pt>
                <c:pt idx="21574">
                  <c:v>11.915395155789</c:v>
                </c:pt>
                <c:pt idx="21575">
                  <c:v>11.915395155789</c:v>
                </c:pt>
                <c:pt idx="21576">
                  <c:v>11.915395155789</c:v>
                </c:pt>
                <c:pt idx="21577">
                  <c:v>11.915395155789</c:v>
                </c:pt>
                <c:pt idx="21578">
                  <c:v>11.915395155789</c:v>
                </c:pt>
                <c:pt idx="21579">
                  <c:v>11.915395155789</c:v>
                </c:pt>
                <c:pt idx="21580">
                  <c:v>11.915395155789</c:v>
                </c:pt>
                <c:pt idx="21581">
                  <c:v>11.915395155789</c:v>
                </c:pt>
                <c:pt idx="21582">
                  <c:v>11.915395155789</c:v>
                </c:pt>
                <c:pt idx="21583">
                  <c:v>11.915395155789</c:v>
                </c:pt>
                <c:pt idx="21584">
                  <c:v>11.915395155789</c:v>
                </c:pt>
                <c:pt idx="21585">
                  <c:v>11.915395155789</c:v>
                </c:pt>
                <c:pt idx="21586">
                  <c:v>11.915395155789</c:v>
                </c:pt>
                <c:pt idx="21587">
                  <c:v>11.915395155789</c:v>
                </c:pt>
                <c:pt idx="21588">
                  <c:v>11.915395155789</c:v>
                </c:pt>
                <c:pt idx="21589">
                  <c:v>11.915395155789</c:v>
                </c:pt>
                <c:pt idx="21590">
                  <c:v>11.915395155789</c:v>
                </c:pt>
                <c:pt idx="21591">
                  <c:v>11.915395155789</c:v>
                </c:pt>
                <c:pt idx="21592">
                  <c:v>11.915395155789</c:v>
                </c:pt>
                <c:pt idx="21593">
                  <c:v>11.915395155789</c:v>
                </c:pt>
                <c:pt idx="21594">
                  <c:v>11.915395155789</c:v>
                </c:pt>
                <c:pt idx="21595">
                  <c:v>11.915395155789</c:v>
                </c:pt>
                <c:pt idx="21596">
                  <c:v>11.915395155789</c:v>
                </c:pt>
                <c:pt idx="21597">
                  <c:v>11.915395155789</c:v>
                </c:pt>
                <c:pt idx="21598">
                  <c:v>11.915395155789</c:v>
                </c:pt>
                <c:pt idx="21599">
                  <c:v>11.915395155789</c:v>
                </c:pt>
                <c:pt idx="21600">
                  <c:v>11.915395155789</c:v>
                </c:pt>
                <c:pt idx="21601">
                  <c:v>11.915395155789</c:v>
                </c:pt>
                <c:pt idx="21602">
                  <c:v>11.915395155789</c:v>
                </c:pt>
                <c:pt idx="21603">
                  <c:v>11.915395155789</c:v>
                </c:pt>
                <c:pt idx="21604">
                  <c:v>11.915395155789</c:v>
                </c:pt>
                <c:pt idx="21605">
                  <c:v>11.915395155789</c:v>
                </c:pt>
                <c:pt idx="21606">
                  <c:v>11.915395155789</c:v>
                </c:pt>
                <c:pt idx="21607">
                  <c:v>11.915395155789</c:v>
                </c:pt>
                <c:pt idx="21608">
                  <c:v>11.915395155789</c:v>
                </c:pt>
                <c:pt idx="21609">
                  <c:v>11.915395155789</c:v>
                </c:pt>
                <c:pt idx="21610">
                  <c:v>11.915395155789</c:v>
                </c:pt>
                <c:pt idx="21611">
                  <c:v>11.915395155789</c:v>
                </c:pt>
                <c:pt idx="21612">
                  <c:v>11.915395155789</c:v>
                </c:pt>
                <c:pt idx="21613">
                  <c:v>11.915395155789</c:v>
                </c:pt>
                <c:pt idx="21614">
                  <c:v>11.915395155789</c:v>
                </c:pt>
                <c:pt idx="21615">
                  <c:v>11.915395155789</c:v>
                </c:pt>
                <c:pt idx="21616">
                  <c:v>11.915395155789</c:v>
                </c:pt>
                <c:pt idx="21617">
                  <c:v>11.915395155789</c:v>
                </c:pt>
                <c:pt idx="21618">
                  <c:v>11.915395155789</c:v>
                </c:pt>
                <c:pt idx="21619">
                  <c:v>11.915395155789</c:v>
                </c:pt>
                <c:pt idx="21620">
                  <c:v>11.915395155789</c:v>
                </c:pt>
                <c:pt idx="21621">
                  <c:v>11.915395155789</c:v>
                </c:pt>
                <c:pt idx="21622">
                  <c:v>11.915395155789</c:v>
                </c:pt>
                <c:pt idx="21623">
                  <c:v>11.915395155789</c:v>
                </c:pt>
                <c:pt idx="21624">
                  <c:v>11.915395155789</c:v>
                </c:pt>
                <c:pt idx="21625">
                  <c:v>11.915395155789</c:v>
                </c:pt>
                <c:pt idx="21626">
                  <c:v>11.915395155789</c:v>
                </c:pt>
                <c:pt idx="21627">
                  <c:v>11.915395155789</c:v>
                </c:pt>
                <c:pt idx="21628">
                  <c:v>11.915395155789</c:v>
                </c:pt>
                <c:pt idx="21629">
                  <c:v>11.915395155789</c:v>
                </c:pt>
                <c:pt idx="21630">
                  <c:v>11.915395155789</c:v>
                </c:pt>
                <c:pt idx="21631">
                  <c:v>11.915395155789</c:v>
                </c:pt>
                <c:pt idx="21632">
                  <c:v>11.915395155789</c:v>
                </c:pt>
                <c:pt idx="21633">
                  <c:v>11.915395155789</c:v>
                </c:pt>
                <c:pt idx="21634">
                  <c:v>11.915395155789</c:v>
                </c:pt>
                <c:pt idx="21635">
                  <c:v>11.915395155789</c:v>
                </c:pt>
                <c:pt idx="21636">
                  <c:v>11.915395155789</c:v>
                </c:pt>
                <c:pt idx="21637">
                  <c:v>11.915395155789</c:v>
                </c:pt>
                <c:pt idx="21638">
                  <c:v>11.915395155789</c:v>
                </c:pt>
                <c:pt idx="21639">
                  <c:v>11.915395155789</c:v>
                </c:pt>
                <c:pt idx="21640">
                  <c:v>11.915395155789</c:v>
                </c:pt>
                <c:pt idx="21641">
                  <c:v>11.915395155789</c:v>
                </c:pt>
                <c:pt idx="21642">
                  <c:v>11.915395155789</c:v>
                </c:pt>
                <c:pt idx="21643">
                  <c:v>11.915395155789</c:v>
                </c:pt>
                <c:pt idx="21644">
                  <c:v>11.915395155789</c:v>
                </c:pt>
                <c:pt idx="21645">
                  <c:v>11.915395155789</c:v>
                </c:pt>
                <c:pt idx="21646">
                  <c:v>11.915395155789</c:v>
                </c:pt>
                <c:pt idx="21647">
                  <c:v>11.915395155789</c:v>
                </c:pt>
                <c:pt idx="21648">
                  <c:v>11.915395155789</c:v>
                </c:pt>
                <c:pt idx="21649">
                  <c:v>11.915395155789</c:v>
                </c:pt>
                <c:pt idx="21650">
                  <c:v>11.915395155789</c:v>
                </c:pt>
                <c:pt idx="21651">
                  <c:v>11.915395155789</c:v>
                </c:pt>
                <c:pt idx="21652">
                  <c:v>11.915395155789</c:v>
                </c:pt>
                <c:pt idx="21653">
                  <c:v>11.915395155789</c:v>
                </c:pt>
                <c:pt idx="21654">
                  <c:v>11.915395155789</c:v>
                </c:pt>
                <c:pt idx="21655">
                  <c:v>11.915395155789</c:v>
                </c:pt>
                <c:pt idx="21656">
                  <c:v>11.915395155789</c:v>
                </c:pt>
                <c:pt idx="21657">
                  <c:v>11.915395155789</c:v>
                </c:pt>
                <c:pt idx="21658">
                  <c:v>11.915395155789</c:v>
                </c:pt>
                <c:pt idx="21659">
                  <c:v>11.915395155789</c:v>
                </c:pt>
                <c:pt idx="21660">
                  <c:v>11.915395155789</c:v>
                </c:pt>
                <c:pt idx="21661">
                  <c:v>11.915395155789</c:v>
                </c:pt>
                <c:pt idx="21662">
                  <c:v>11.915395155789</c:v>
                </c:pt>
                <c:pt idx="21663">
                  <c:v>11.915395155789</c:v>
                </c:pt>
                <c:pt idx="21664">
                  <c:v>11.915395155789</c:v>
                </c:pt>
                <c:pt idx="21665">
                  <c:v>11.915395155789</c:v>
                </c:pt>
                <c:pt idx="21666">
                  <c:v>11.915395155789</c:v>
                </c:pt>
                <c:pt idx="21667">
                  <c:v>11.915395155789</c:v>
                </c:pt>
                <c:pt idx="21668">
                  <c:v>11.915395155789</c:v>
                </c:pt>
                <c:pt idx="21669">
                  <c:v>11.915395155789</c:v>
                </c:pt>
                <c:pt idx="21670">
                  <c:v>11.915395155789</c:v>
                </c:pt>
                <c:pt idx="21671">
                  <c:v>11.915395155789</c:v>
                </c:pt>
                <c:pt idx="21672">
                  <c:v>11.915395155789</c:v>
                </c:pt>
                <c:pt idx="21673">
                  <c:v>11.915395155789</c:v>
                </c:pt>
                <c:pt idx="21674">
                  <c:v>11.915395155789</c:v>
                </c:pt>
                <c:pt idx="21675">
                  <c:v>11.915395155789</c:v>
                </c:pt>
                <c:pt idx="21676">
                  <c:v>11.915395155789</c:v>
                </c:pt>
                <c:pt idx="21677">
                  <c:v>11.915395155789</c:v>
                </c:pt>
                <c:pt idx="21678">
                  <c:v>11.915395155789</c:v>
                </c:pt>
                <c:pt idx="21679">
                  <c:v>11.915395155789</c:v>
                </c:pt>
                <c:pt idx="21680">
                  <c:v>11.915395155789</c:v>
                </c:pt>
                <c:pt idx="21681">
                  <c:v>11.915395155789</c:v>
                </c:pt>
                <c:pt idx="21682">
                  <c:v>11.915395155789</c:v>
                </c:pt>
                <c:pt idx="21683">
                  <c:v>11.915395155789</c:v>
                </c:pt>
                <c:pt idx="21684">
                  <c:v>11.915395155789</c:v>
                </c:pt>
                <c:pt idx="21685">
                  <c:v>11.915395155789</c:v>
                </c:pt>
                <c:pt idx="21686">
                  <c:v>11.915395155789</c:v>
                </c:pt>
                <c:pt idx="21687">
                  <c:v>11.915395155789</c:v>
                </c:pt>
                <c:pt idx="21688">
                  <c:v>11.915395155789</c:v>
                </c:pt>
                <c:pt idx="21689">
                  <c:v>11.915395155789</c:v>
                </c:pt>
                <c:pt idx="21690">
                  <c:v>11.915395155789</c:v>
                </c:pt>
                <c:pt idx="21691">
                  <c:v>11.915395155789</c:v>
                </c:pt>
                <c:pt idx="21692">
                  <c:v>11.915395155789</c:v>
                </c:pt>
                <c:pt idx="21693">
                  <c:v>11.915395155789</c:v>
                </c:pt>
                <c:pt idx="21694">
                  <c:v>11.915395155789</c:v>
                </c:pt>
                <c:pt idx="21695">
                  <c:v>11.915395155789</c:v>
                </c:pt>
                <c:pt idx="21696">
                  <c:v>11.915395155789</c:v>
                </c:pt>
                <c:pt idx="21697">
                  <c:v>11.915395155789</c:v>
                </c:pt>
                <c:pt idx="21698">
                  <c:v>11.915395155789</c:v>
                </c:pt>
                <c:pt idx="21699">
                  <c:v>11.915395155789</c:v>
                </c:pt>
                <c:pt idx="21700">
                  <c:v>11.915395155789</c:v>
                </c:pt>
                <c:pt idx="21701">
                  <c:v>11.915395155789</c:v>
                </c:pt>
                <c:pt idx="21702">
                  <c:v>11.915395155789</c:v>
                </c:pt>
                <c:pt idx="21703">
                  <c:v>11.915395155789</c:v>
                </c:pt>
                <c:pt idx="21704">
                  <c:v>11.915395155789</c:v>
                </c:pt>
                <c:pt idx="21705">
                  <c:v>11.915395155789</c:v>
                </c:pt>
                <c:pt idx="21706">
                  <c:v>11.915395155789</c:v>
                </c:pt>
                <c:pt idx="21707">
                  <c:v>11.915395155789</c:v>
                </c:pt>
                <c:pt idx="21708">
                  <c:v>11.915395155789</c:v>
                </c:pt>
                <c:pt idx="21709">
                  <c:v>11.915395155789</c:v>
                </c:pt>
                <c:pt idx="21710">
                  <c:v>11.915395155789</c:v>
                </c:pt>
                <c:pt idx="21711">
                  <c:v>11.915395155789</c:v>
                </c:pt>
                <c:pt idx="21712">
                  <c:v>11.915395155789</c:v>
                </c:pt>
                <c:pt idx="21713">
                  <c:v>11.915395155789</c:v>
                </c:pt>
                <c:pt idx="21714">
                  <c:v>11.915395155789</c:v>
                </c:pt>
                <c:pt idx="21715">
                  <c:v>11.915395155789</c:v>
                </c:pt>
                <c:pt idx="21716">
                  <c:v>11.915395155789</c:v>
                </c:pt>
                <c:pt idx="21717">
                  <c:v>11.915395155789</c:v>
                </c:pt>
                <c:pt idx="21718">
                  <c:v>11.915395155789</c:v>
                </c:pt>
                <c:pt idx="21719">
                  <c:v>11.915395155789</c:v>
                </c:pt>
                <c:pt idx="21720">
                  <c:v>11.915395155789</c:v>
                </c:pt>
                <c:pt idx="21721">
                  <c:v>11.915395155789</c:v>
                </c:pt>
                <c:pt idx="21722">
                  <c:v>11.915395155789</c:v>
                </c:pt>
                <c:pt idx="21723">
                  <c:v>11.915395155789</c:v>
                </c:pt>
                <c:pt idx="21724">
                  <c:v>11.915395155789</c:v>
                </c:pt>
                <c:pt idx="21725">
                  <c:v>11.915395155789</c:v>
                </c:pt>
                <c:pt idx="21726">
                  <c:v>11.915395155789</c:v>
                </c:pt>
                <c:pt idx="21727">
                  <c:v>11.915395155789</c:v>
                </c:pt>
                <c:pt idx="21728">
                  <c:v>11.915395155789</c:v>
                </c:pt>
                <c:pt idx="21729">
                  <c:v>11.915395155789</c:v>
                </c:pt>
                <c:pt idx="21730">
                  <c:v>11.915395155789</c:v>
                </c:pt>
                <c:pt idx="21731">
                  <c:v>11.915395155789</c:v>
                </c:pt>
                <c:pt idx="21732">
                  <c:v>11.915395155789</c:v>
                </c:pt>
                <c:pt idx="21733">
                  <c:v>11.915395155789</c:v>
                </c:pt>
                <c:pt idx="21734">
                  <c:v>11.915395155789</c:v>
                </c:pt>
                <c:pt idx="21735">
                  <c:v>11.915395155789</c:v>
                </c:pt>
                <c:pt idx="21736">
                  <c:v>11.915395155789</c:v>
                </c:pt>
                <c:pt idx="21737">
                  <c:v>11.915395155789</c:v>
                </c:pt>
                <c:pt idx="21738">
                  <c:v>11.915395155789</c:v>
                </c:pt>
                <c:pt idx="21739">
                  <c:v>11.915395155789</c:v>
                </c:pt>
                <c:pt idx="21740">
                  <c:v>11.915395155789</c:v>
                </c:pt>
                <c:pt idx="21741">
                  <c:v>11.915395155789</c:v>
                </c:pt>
                <c:pt idx="21742">
                  <c:v>11.915395155789</c:v>
                </c:pt>
                <c:pt idx="21743">
                  <c:v>11.915395155789</c:v>
                </c:pt>
                <c:pt idx="21744">
                  <c:v>11.915395155789</c:v>
                </c:pt>
                <c:pt idx="21745">
                  <c:v>11.915395155789</c:v>
                </c:pt>
                <c:pt idx="21746">
                  <c:v>11.915395155789</c:v>
                </c:pt>
                <c:pt idx="21747">
                  <c:v>11.915395155789</c:v>
                </c:pt>
                <c:pt idx="21748">
                  <c:v>11.915395155789</c:v>
                </c:pt>
                <c:pt idx="21749">
                  <c:v>11.915395155789</c:v>
                </c:pt>
                <c:pt idx="21750">
                  <c:v>11.915395155789</c:v>
                </c:pt>
                <c:pt idx="21751">
                  <c:v>11.915395155789</c:v>
                </c:pt>
                <c:pt idx="21752">
                  <c:v>11.915395155789</c:v>
                </c:pt>
                <c:pt idx="21753">
                  <c:v>11.915395155789</c:v>
                </c:pt>
                <c:pt idx="21754">
                  <c:v>11.915395155789</c:v>
                </c:pt>
                <c:pt idx="21755">
                  <c:v>11.915395155789</c:v>
                </c:pt>
                <c:pt idx="21756">
                  <c:v>11.915395155789</c:v>
                </c:pt>
                <c:pt idx="21757">
                  <c:v>11.915395155789</c:v>
                </c:pt>
                <c:pt idx="21758">
                  <c:v>11.915395155789</c:v>
                </c:pt>
                <c:pt idx="21759">
                  <c:v>11.915395155789</c:v>
                </c:pt>
                <c:pt idx="21760">
                  <c:v>11.915395155789</c:v>
                </c:pt>
                <c:pt idx="21761">
                  <c:v>11.915395155789</c:v>
                </c:pt>
                <c:pt idx="21762">
                  <c:v>11.915395155789</c:v>
                </c:pt>
                <c:pt idx="21763">
                  <c:v>11.915395155789</c:v>
                </c:pt>
                <c:pt idx="21764">
                  <c:v>11.915395155789</c:v>
                </c:pt>
                <c:pt idx="21765">
                  <c:v>11.915395155789</c:v>
                </c:pt>
                <c:pt idx="21766">
                  <c:v>11.915395155789</c:v>
                </c:pt>
                <c:pt idx="21767">
                  <c:v>11.915395155789</c:v>
                </c:pt>
                <c:pt idx="21768">
                  <c:v>11.915395155789</c:v>
                </c:pt>
                <c:pt idx="21769">
                  <c:v>11.915395155789</c:v>
                </c:pt>
                <c:pt idx="21770">
                  <c:v>11.915395155789</c:v>
                </c:pt>
                <c:pt idx="21771">
                  <c:v>11.915395155789</c:v>
                </c:pt>
                <c:pt idx="21772">
                  <c:v>11.915395155789</c:v>
                </c:pt>
                <c:pt idx="21773">
                  <c:v>11.915395155789</c:v>
                </c:pt>
                <c:pt idx="21774">
                  <c:v>11.915395155789</c:v>
                </c:pt>
                <c:pt idx="21775">
                  <c:v>11.915395155789</c:v>
                </c:pt>
                <c:pt idx="21776">
                  <c:v>11.915395155789</c:v>
                </c:pt>
                <c:pt idx="21777">
                  <c:v>11.915395155789</c:v>
                </c:pt>
                <c:pt idx="21778">
                  <c:v>11.915395155789</c:v>
                </c:pt>
                <c:pt idx="21779">
                  <c:v>11.915395155789</c:v>
                </c:pt>
                <c:pt idx="21780">
                  <c:v>11.915395155789</c:v>
                </c:pt>
                <c:pt idx="21781">
                  <c:v>11.915395155789</c:v>
                </c:pt>
                <c:pt idx="21782">
                  <c:v>11.915395155789</c:v>
                </c:pt>
                <c:pt idx="21783">
                  <c:v>11.915395155789</c:v>
                </c:pt>
                <c:pt idx="21784">
                  <c:v>11.915395155789</c:v>
                </c:pt>
                <c:pt idx="21785">
                  <c:v>11.915395155789</c:v>
                </c:pt>
                <c:pt idx="21786">
                  <c:v>11.915395155789</c:v>
                </c:pt>
                <c:pt idx="21787">
                  <c:v>11.915395155789</c:v>
                </c:pt>
                <c:pt idx="21788">
                  <c:v>11.915395155789</c:v>
                </c:pt>
                <c:pt idx="21789">
                  <c:v>11.915395155789</c:v>
                </c:pt>
                <c:pt idx="21790">
                  <c:v>11.915395155789</c:v>
                </c:pt>
                <c:pt idx="21791">
                  <c:v>11.915395155789</c:v>
                </c:pt>
                <c:pt idx="21792">
                  <c:v>11.915395155789</c:v>
                </c:pt>
                <c:pt idx="21793">
                  <c:v>11.915395155789</c:v>
                </c:pt>
                <c:pt idx="21794">
                  <c:v>11.915395155789</c:v>
                </c:pt>
                <c:pt idx="21795">
                  <c:v>11.915395155789</c:v>
                </c:pt>
                <c:pt idx="21796">
                  <c:v>11.915395155789</c:v>
                </c:pt>
                <c:pt idx="21797">
                  <c:v>11.915395155789</c:v>
                </c:pt>
                <c:pt idx="21798">
                  <c:v>11.915395155789</c:v>
                </c:pt>
                <c:pt idx="21799">
                  <c:v>11.915395155789</c:v>
                </c:pt>
                <c:pt idx="21800">
                  <c:v>11.915395155789</c:v>
                </c:pt>
                <c:pt idx="21801">
                  <c:v>11.915395155789</c:v>
                </c:pt>
                <c:pt idx="21802">
                  <c:v>11.915395155789</c:v>
                </c:pt>
                <c:pt idx="21803">
                  <c:v>11.915395155789</c:v>
                </c:pt>
                <c:pt idx="21804">
                  <c:v>11.915395155789</c:v>
                </c:pt>
                <c:pt idx="21805">
                  <c:v>11.915395155789</c:v>
                </c:pt>
                <c:pt idx="21806">
                  <c:v>11.915395155789</c:v>
                </c:pt>
                <c:pt idx="21807">
                  <c:v>11.915395155789</c:v>
                </c:pt>
                <c:pt idx="21808">
                  <c:v>11.915395155789</c:v>
                </c:pt>
                <c:pt idx="21809">
                  <c:v>11.915395155789</c:v>
                </c:pt>
                <c:pt idx="21810">
                  <c:v>11.915395155789</c:v>
                </c:pt>
                <c:pt idx="21811">
                  <c:v>11.915395155789</c:v>
                </c:pt>
                <c:pt idx="21812">
                  <c:v>11.915395155789</c:v>
                </c:pt>
                <c:pt idx="21813">
                  <c:v>11.915395155789</c:v>
                </c:pt>
                <c:pt idx="21814">
                  <c:v>11.915395155789</c:v>
                </c:pt>
                <c:pt idx="21815">
                  <c:v>11.915395155789</c:v>
                </c:pt>
                <c:pt idx="21816">
                  <c:v>11.915395155789</c:v>
                </c:pt>
                <c:pt idx="21817">
                  <c:v>11.915395155789</c:v>
                </c:pt>
                <c:pt idx="21818">
                  <c:v>11.915395155789</c:v>
                </c:pt>
                <c:pt idx="21819">
                  <c:v>11.915395155789</c:v>
                </c:pt>
                <c:pt idx="21820">
                  <c:v>11.915395155789</c:v>
                </c:pt>
                <c:pt idx="21821">
                  <c:v>11.915395155789</c:v>
                </c:pt>
                <c:pt idx="21822">
                  <c:v>11.915395155789</c:v>
                </c:pt>
                <c:pt idx="21823">
                  <c:v>11.915395155789</c:v>
                </c:pt>
                <c:pt idx="21824">
                  <c:v>11.915395155789</c:v>
                </c:pt>
                <c:pt idx="21825">
                  <c:v>11.915395155789</c:v>
                </c:pt>
                <c:pt idx="21826">
                  <c:v>11.915395155789</c:v>
                </c:pt>
                <c:pt idx="21827">
                  <c:v>11.915395155789</c:v>
                </c:pt>
                <c:pt idx="21828">
                  <c:v>11.915395155789</c:v>
                </c:pt>
                <c:pt idx="21829">
                  <c:v>11.915395155789</c:v>
                </c:pt>
                <c:pt idx="21830">
                  <c:v>11.915395155789</c:v>
                </c:pt>
                <c:pt idx="21831">
                  <c:v>11.915395155789</c:v>
                </c:pt>
                <c:pt idx="21832">
                  <c:v>11.915395155789</c:v>
                </c:pt>
                <c:pt idx="21833">
                  <c:v>11.915395155789</c:v>
                </c:pt>
                <c:pt idx="21834">
                  <c:v>11.915395155789</c:v>
                </c:pt>
                <c:pt idx="21835">
                  <c:v>11.915395155789</c:v>
                </c:pt>
                <c:pt idx="21836">
                  <c:v>11.915395155789</c:v>
                </c:pt>
                <c:pt idx="21837">
                  <c:v>11.915395155789</c:v>
                </c:pt>
                <c:pt idx="21838">
                  <c:v>11.915395155789</c:v>
                </c:pt>
                <c:pt idx="21839">
                  <c:v>11.915395155789</c:v>
                </c:pt>
                <c:pt idx="21840">
                  <c:v>11.915395155789</c:v>
                </c:pt>
                <c:pt idx="21841">
                  <c:v>11.915395155789</c:v>
                </c:pt>
                <c:pt idx="21842">
                  <c:v>11.915395155789</c:v>
                </c:pt>
                <c:pt idx="21843">
                  <c:v>11.915395155789</c:v>
                </c:pt>
                <c:pt idx="21844">
                  <c:v>11.915395155789</c:v>
                </c:pt>
                <c:pt idx="21845">
                  <c:v>11.915395155789</c:v>
                </c:pt>
                <c:pt idx="21846">
                  <c:v>11.915395155789</c:v>
                </c:pt>
                <c:pt idx="21847">
                  <c:v>11.915395155789</c:v>
                </c:pt>
                <c:pt idx="21848">
                  <c:v>11.915395155789</c:v>
                </c:pt>
                <c:pt idx="21849">
                  <c:v>11.915395155789</c:v>
                </c:pt>
                <c:pt idx="21850">
                  <c:v>11.915395155789</c:v>
                </c:pt>
                <c:pt idx="21851">
                  <c:v>11.915395155789</c:v>
                </c:pt>
                <c:pt idx="21852">
                  <c:v>11.915395155789</c:v>
                </c:pt>
                <c:pt idx="21853">
                  <c:v>11.915395155789</c:v>
                </c:pt>
                <c:pt idx="21854">
                  <c:v>11.915395155789</c:v>
                </c:pt>
                <c:pt idx="21855">
                  <c:v>11.915395155789</c:v>
                </c:pt>
                <c:pt idx="21856">
                  <c:v>11.915395155789</c:v>
                </c:pt>
                <c:pt idx="21857">
                  <c:v>11.915395155789</c:v>
                </c:pt>
                <c:pt idx="21858">
                  <c:v>11.915395155789</c:v>
                </c:pt>
                <c:pt idx="21859">
                  <c:v>11.915395155789</c:v>
                </c:pt>
                <c:pt idx="21860">
                  <c:v>11.915395155789</c:v>
                </c:pt>
                <c:pt idx="21861">
                  <c:v>11.915395155789</c:v>
                </c:pt>
                <c:pt idx="21862">
                  <c:v>11.915395155789</c:v>
                </c:pt>
                <c:pt idx="21863">
                  <c:v>11.915395155789</c:v>
                </c:pt>
                <c:pt idx="21864">
                  <c:v>11.915395155789</c:v>
                </c:pt>
              </c:numCache>
            </c:numRef>
          </c:xVal>
          <c:yVal>
            <c:numRef>
              <c:f>'Drone adjusted'!$D$2:$D$21866</c:f>
              <c:numCache>
                <c:formatCode>General</c:formatCode>
                <c:ptCount val="21865"/>
                <c:pt idx="0">
                  <c:v>98.650203848264198</c:v>
                </c:pt>
                <c:pt idx="1">
                  <c:v>98.04160646610255</c:v>
                </c:pt>
                <c:pt idx="2">
                  <c:v>97.483770832027972</c:v>
                </c:pt>
                <c:pt idx="3">
                  <c:v>96.584164223058508</c:v>
                </c:pt>
                <c:pt idx="4">
                  <c:v>95.82521278896975</c:v>
                </c:pt>
                <c:pt idx="5">
                  <c:v>95.101287461739943</c:v>
                </c:pt>
                <c:pt idx="6">
                  <c:v>94.542064230211579</c:v>
                </c:pt>
                <c:pt idx="7">
                  <c:v>93.919769687617901</c:v>
                </c:pt>
                <c:pt idx="8">
                  <c:v>93.553243688047175</c:v>
                </c:pt>
                <c:pt idx="9">
                  <c:v>93.192454044960158</c:v>
                </c:pt>
                <c:pt idx="10">
                  <c:v>92.734031900621673</c:v>
                </c:pt>
                <c:pt idx="11">
                  <c:v>92.092210857777502</c:v>
                </c:pt>
                <c:pt idx="12">
                  <c:v>91.589221085943848</c:v>
                </c:pt>
                <c:pt idx="13">
                  <c:v>90.745726343078914</c:v>
                </c:pt>
                <c:pt idx="14">
                  <c:v>90.014491095242107</c:v>
                </c:pt>
                <c:pt idx="15">
                  <c:v>89.43902439042823</c:v>
                </c:pt>
                <c:pt idx="16">
                  <c:v>89.156526715011708</c:v>
                </c:pt>
                <c:pt idx="17">
                  <c:v>88.62092125045227</c:v>
                </c:pt>
                <c:pt idx="18">
                  <c:v>88.22607824923648</c:v>
                </c:pt>
                <c:pt idx="19">
                  <c:v>87.921221658148113</c:v>
                </c:pt>
                <c:pt idx="20">
                  <c:v>87.563350261252623</c:v>
                </c:pt>
                <c:pt idx="21">
                  <c:v>87.149531507229312</c:v>
                </c:pt>
                <c:pt idx="22">
                  <c:v>86.847965095670503</c:v>
                </c:pt>
                <c:pt idx="23">
                  <c:v>86.68312710124971</c:v>
                </c:pt>
                <c:pt idx="24">
                  <c:v>86.280216007622641</c:v>
                </c:pt>
                <c:pt idx="25">
                  <c:v>85.997282025789715</c:v>
                </c:pt>
                <c:pt idx="26">
                  <c:v>85.59010085133832</c:v>
                </c:pt>
                <c:pt idx="27">
                  <c:v>85.216951577323883</c:v>
                </c:pt>
                <c:pt idx="28">
                  <c:v>84.868986481837084</c:v>
                </c:pt>
                <c:pt idx="29">
                  <c:v>84.355882984233418</c:v>
                </c:pt>
                <c:pt idx="30">
                  <c:v>83.782984049965805</c:v>
                </c:pt>
                <c:pt idx="31">
                  <c:v>83.332272369828758</c:v>
                </c:pt>
                <c:pt idx="32">
                  <c:v>83.134382376265776</c:v>
                </c:pt>
                <c:pt idx="33">
                  <c:v>82.717917173490619</c:v>
                </c:pt>
                <c:pt idx="34">
                  <c:v>82.260138759928878</c:v>
                </c:pt>
                <c:pt idx="35">
                  <c:v>81.886252771801978</c:v>
                </c:pt>
                <c:pt idx="36">
                  <c:v>81.612438309317071</c:v>
                </c:pt>
                <c:pt idx="37">
                  <c:v>81.076947285785167</c:v>
                </c:pt>
                <c:pt idx="38">
                  <c:v>80.807917888746573</c:v>
                </c:pt>
                <c:pt idx="39">
                  <c:v>80.564544739472993</c:v>
                </c:pt>
                <c:pt idx="40">
                  <c:v>80.320070095313483</c:v>
                </c:pt>
                <c:pt idx="41">
                  <c:v>80.154674200885154</c:v>
                </c:pt>
                <c:pt idx="42">
                  <c:v>79.99593019115791</c:v>
                </c:pt>
                <c:pt idx="43">
                  <c:v>79.822952578683868</c:v>
                </c:pt>
                <c:pt idx="44">
                  <c:v>79.644009727672014</c:v>
                </c:pt>
                <c:pt idx="45">
                  <c:v>79.486309992316919</c:v>
                </c:pt>
                <c:pt idx="46">
                  <c:v>79.365910879234576</c:v>
                </c:pt>
                <c:pt idx="47">
                  <c:v>79.094642729603152</c:v>
                </c:pt>
                <c:pt idx="48">
                  <c:v>78.918875617093335</c:v>
                </c:pt>
                <c:pt idx="49">
                  <c:v>78.750540018781663</c:v>
                </c:pt>
                <c:pt idx="50">
                  <c:v>78.401366139945992</c:v>
                </c:pt>
                <c:pt idx="51">
                  <c:v>78.320749588912506</c:v>
                </c:pt>
                <c:pt idx="52">
                  <c:v>78.229611615949011</c:v>
                </c:pt>
                <c:pt idx="53">
                  <c:v>78.052979043171959</c:v>
                </c:pt>
                <c:pt idx="54">
                  <c:v>77.876067520390649</c:v>
                </c:pt>
                <c:pt idx="55">
                  <c:v>77.764172806135988</c:v>
                </c:pt>
                <c:pt idx="56">
                  <c:v>77.557842786823699</c:v>
                </c:pt>
                <c:pt idx="57">
                  <c:v>77.328896359529054</c:v>
                </c:pt>
                <c:pt idx="58">
                  <c:v>77.12725842232831</c:v>
                </c:pt>
                <c:pt idx="59">
                  <c:v>77.059230384276361</c:v>
                </c:pt>
                <c:pt idx="60">
                  <c:v>77.000965596350142</c:v>
                </c:pt>
                <c:pt idx="61">
                  <c:v>76.895243544994599</c:v>
                </c:pt>
                <c:pt idx="62">
                  <c:v>76.732608540345652</c:v>
                </c:pt>
                <c:pt idx="63">
                  <c:v>76.580301838392614</c:v>
                </c:pt>
                <c:pt idx="64">
                  <c:v>76.40689507206676</c:v>
                </c:pt>
                <c:pt idx="65">
                  <c:v>76.230412703137262</c:v>
                </c:pt>
                <c:pt idx="66">
                  <c:v>76.034096273697585</c:v>
                </c:pt>
                <c:pt idx="67">
                  <c:v>75.899320506585482</c:v>
                </c:pt>
                <c:pt idx="68">
                  <c:v>75.717910020926709</c:v>
                </c:pt>
                <c:pt idx="69">
                  <c:v>75.565388742047773</c:v>
                </c:pt>
                <c:pt idx="70">
                  <c:v>75.340490666087945</c:v>
                </c:pt>
                <c:pt idx="71">
                  <c:v>75.220120163262976</c:v>
                </c:pt>
                <c:pt idx="72">
                  <c:v>75.087282741046664</c:v>
                </c:pt>
                <c:pt idx="73">
                  <c:v>74.918582361960574</c:v>
                </c:pt>
                <c:pt idx="74">
                  <c:v>74.809355554149576</c:v>
                </c:pt>
                <c:pt idx="75">
                  <c:v>74.615807167052893</c:v>
                </c:pt>
                <c:pt idx="76">
                  <c:v>74.460403404804396</c:v>
                </c:pt>
                <c:pt idx="77">
                  <c:v>74.279143122993176</c:v>
                </c:pt>
                <c:pt idx="78">
                  <c:v>74.1824476076509</c:v>
                </c:pt>
                <c:pt idx="79">
                  <c:v>74.077025963991431</c:v>
                </c:pt>
                <c:pt idx="80">
                  <c:v>73.989764680821452</c:v>
                </c:pt>
                <c:pt idx="81">
                  <c:v>73.819290465815328</c:v>
                </c:pt>
                <c:pt idx="82">
                  <c:v>73.692740147526649</c:v>
                </c:pt>
                <c:pt idx="83">
                  <c:v>73.484521851267758</c:v>
                </c:pt>
                <c:pt idx="84">
                  <c:v>73.337837064771861</c:v>
                </c:pt>
                <c:pt idx="85">
                  <c:v>73.195543952691452</c:v>
                </c:pt>
                <c:pt idx="86">
                  <c:v>73.058872756067203</c:v>
                </c:pt>
                <c:pt idx="87">
                  <c:v>72.949159573891592</c:v>
                </c:pt>
                <c:pt idx="88">
                  <c:v>72.885344396150202</c:v>
                </c:pt>
                <c:pt idx="89">
                  <c:v>72.772591374191919</c:v>
                </c:pt>
                <c:pt idx="90">
                  <c:v>72.70962735158956</c:v>
                </c:pt>
                <c:pt idx="91">
                  <c:v>72.566025320260934</c:v>
                </c:pt>
                <c:pt idx="92">
                  <c:v>72.402932551503767</c:v>
                </c:pt>
                <c:pt idx="93">
                  <c:v>72.297596738614473</c:v>
                </c:pt>
                <c:pt idx="94">
                  <c:v>72.075581146024206</c:v>
                </c:pt>
                <c:pt idx="95">
                  <c:v>71.985058293582028</c:v>
                </c:pt>
                <c:pt idx="96">
                  <c:v>71.892389671880807</c:v>
                </c:pt>
                <c:pt idx="97">
                  <c:v>71.826621844114456</c:v>
                </c:pt>
                <c:pt idx="98">
                  <c:v>71.710421286214483</c:v>
                </c:pt>
                <c:pt idx="99">
                  <c:v>71.580301838391989</c:v>
                </c:pt>
                <c:pt idx="100">
                  <c:v>71.481431943534275</c:v>
                </c:pt>
                <c:pt idx="101">
                  <c:v>71.362928259964093</c:v>
                </c:pt>
                <c:pt idx="102">
                  <c:v>71.127594592844417</c:v>
                </c:pt>
                <c:pt idx="103">
                  <c:v>70.999420642483258</c:v>
                </c:pt>
                <c:pt idx="104">
                  <c:v>70.792153637261762</c:v>
                </c:pt>
                <c:pt idx="105">
                  <c:v>70.677540948613284</c:v>
                </c:pt>
                <c:pt idx="106">
                  <c:v>70.592396824444975</c:v>
                </c:pt>
                <c:pt idx="107">
                  <c:v>70.517087476043386</c:v>
                </c:pt>
                <c:pt idx="108">
                  <c:v>70.418603819652887</c:v>
                </c:pt>
                <c:pt idx="109">
                  <c:v>70.285158429480816</c:v>
                </c:pt>
                <c:pt idx="110">
                  <c:v>70.156948716298672</c:v>
                </c:pt>
                <c:pt idx="111">
                  <c:v>70.012896073426418</c:v>
                </c:pt>
                <c:pt idx="112">
                  <c:v>69.922337458163256</c:v>
                </c:pt>
                <c:pt idx="113">
                  <c:v>69.811150847763685</c:v>
                </c:pt>
                <c:pt idx="114">
                  <c:v>69.679236106329341</c:v>
                </c:pt>
                <c:pt idx="115">
                  <c:v>69.593562692410856</c:v>
                </c:pt>
                <c:pt idx="116">
                  <c:v>69.520177383777821</c:v>
                </c:pt>
                <c:pt idx="117">
                  <c:v>69.404606251527355</c:v>
                </c:pt>
                <c:pt idx="118">
                  <c:v>69.333366712152397</c:v>
                </c:pt>
                <c:pt idx="119">
                  <c:v>69.213568414462202</c:v>
                </c:pt>
                <c:pt idx="120">
                  <c:v>69.159037265045541</c:v>
                </c:pt>
                <c:pt idx="121">
                  <c:v>69.023596309462945</c:v>
                </c:pt>
                <c:pt idx="122">
                  <c:v>68.902152922008455</c:v>
                </c:pt>
                <c:pt idx="123">
                  <c:v>68.781739503797922</c:v>
                </c:pt>
                <c:pt idx="124">
                  <c:v>68.654388098319401</c:v>
                </c:pt>
                <c:pt idx="125">
                  <c:v>68.64785065464585</c:v>
                </c:pt>
                <c:pt idx="126">
                  <c:v>68.550683070067166</c:v>
                </c:pt>
                <c:pt idx="127">
                  <c:v>68.480823975581416</c:v>
                </c:pt>
                <c:pt idx="128">
                  <c:v>68.403261569458806</c:v>
                </c:pt>
                <c:pt idx="129">
                  <c:v>68.332200844188762</c:v>
                </c:pt>
                <c:pt idx="130">
                  <c:v>68.286102567956846</c:v>
                </c:pt>
                <c:pt idx="131">
                  <c:v>68.201730920721019</c:v>
                </c:pt>
                <c:pt idx="132">
                  <c:v>68.094771475760211</c:v>
                </c:pt>
                <c:pt idx="133">
                  <c:v>67.996767041170699</c:v>
                </c:pt>
                <c:pt idx="134">
                  <c:v>67.832515557013849</c:v>
                </c:pt>
                <c:pt idx="135">
                  <c:v>67.754030470110237</c:v>
                </c:pt>
                <c:pt idx="136">
                  <c:v>67.684872326915965</c:v>
                </c:pt>
                <c:pt idx="137">
                  <c:v>67.607073886174675</c:v>
                </c:pt>
                <c:pt idx="138">
                  <c:v>67.454166368829505</c:v>
                </c:pt>
                <c:pt idx="139">
                  <c:v>67.381181603790907</c:v>
                </c:pt>
                <c:pt idx="140">
                  <c:v>67.287261283356216</c:v>
                </c:pt>
                <c:pt idx="141">
                  <c:v>67.189764680824098</c:v>
                </c:pt>
                <c:pt idx="142">
                  <c:v>67.093262284714939</c:v>
                </c:pt>
                <c:pt idx="143">
                  <c:v>67.020992776096023</c:v>
                </c:pt>
                <c:pt idx="144">
                  <c:v>66.917738359387414</c:v>
                </c:pt>
                <c:pt idx="145">
                  <c:v>66.823124240225823</c:v>
                </c:pt>
                <c:pt idx="146">
                  <c:v>66.712288105471515</c:v>
                </c:pt>
                <c:pt idx="147">
                  <c:v>66.616121879879415</c:v>
                </c:pt>
                <c:pt idx="148">
                  <c:v>66.522752306887682</c:v>
                </c:pt>
                <c:pt idx="149">
                  <c:v>66.443637794334563</c:v>
                </c:pt>
                <c:pt idx="150">
                  <c:v>66.342400400729261</c:v>
                </c:pt>
                <c:pt idx="151">
                  <c:v>66.28826264234246</c:v>
                </c:pt>
                <c:pt idx="152">
                  <c:v>66.244038337928941</c:v>
                </c:pt>
                <c:pt idx="153">
                  <c:v>66.176475216549775</c:v>
                </c:pt>
                <c:pt idx="154">
                  <c:v>66.093011944966747</c:v>
                </c:pt>
                <c:pt idx="155">
                  <c:v>65.986259924367261</c:v>
                </c:pt>
                <c:pt idx="156">
                  <c:v>65.898548029652687</c:v>
                </c:pt>
                <c:pt idx="157">
                  <c:v>65.820921250452699</c:v>
                </c:pt>
                <c:pt idx="158">
                  <c:v>65.676053215262399</c:v>
                </c:pt>
                <c:pt idx="159">
                  <c:v>65.601473428408696</c:v>
                </c:pt>
                <c:pt idx="160">
                  <c:v>65.541813890464098</c:v>
                </c:pt>
                <c:pt idx="161">
                  <c:v>65.458143194519749</c:v>
                </c:pt>
                <c:pt idx="162">
                  <c:v>65.359022959916118</c:v>
                </c:pt>
                <c:pt idx="163">
                  <c:v>65.251741649566455</c:v>
                </c:pt>
                <c:pt idx="164">
                  <c:v>65.155010371403193</c:v>
                </c:pt>
                <c:pt idx="165">
                  <c:v>65.048387096959445</c:v>
                </c:pt>
                <c:pt idx="166">
                  <c:v>64.898426436062195</c:v>
                </c:pt>
                <c:pt idx="167">
                  <c:v>64.80613690026361</c:v>
                </c:pt>
                <c:pt idx="168">
                  <c:v>64.740891209683824</c:v>
                </c:pt>
                <c:pt idx="169">
                  <c:v>64.615635505514177</c:v>
                </c:pt>
                <c:pt idx="170">
                  <c:v>64.54925255722749</c:v>
                </c:pt>
                <c:pt idx="171">
                  <c:v>64.494285101394439</c:v>
                </c:pt>
                <c:pt idx="172">
                  <c:v>64.406172663085428</c:v>
                </c:pt>
                <c:pt idx="173">
                  <c:v>64.291803161619256</c:v>
                </c:pt>
                <c:pt idx="174">
                  <c:v>64.202768042529243</c:v>
                </c:pt>
                <c:pt idx="175">
                  <c:v>64.143051284070879</c:v>
                </c:pt>
                <c:pt idx="176">
                  <c:v>64.088591660296188</c:v>
                </c:pt>
                <c:pt idx="177">
                  <c:v>63.968771904914178</c:v>
                </c:pt>
                <c:pt idx="178">
                  <c:v>63.891896144953883</c:v>
                </c:pt>
                <c:pt idx="179">
                  <c:v>63.80598669641671</c:v>
                </c:pt>
                <c:pt idx="180">
                  <c:v>63.708640297733112</c:v>
                </c:pt>
                <c:pt idx="181">
                  <c:v>63.62487661845401</c:v>
                </c:pt>
                <c:pt idx="182">
                  <c:v>63.580022888391944</c:v>
                </c:pt>
                <c:pt idx="183">
                  <c:v>63.52738716848647</c:v>
                </c:pt>
                <c:pt idx="184">
                  <c:v>63.505686288721513</c:v>
                </c:pt>
                <c:pt idx="185">
                  <c:v>63.469165295945814</c:v>
                </c:pt>
                <c:pt idx="186">
                  <c:v>63.381911165340412</c:v>
                </c:pt>
                <c:pt idx="187">
                  <c:v>63.317631070926225</c:v>
                </c:pt>
                <c:pt idx="188">
                  <c:v>63.228395680038503</c:v>
                </c:pt>
                <c:pt idx="189">
                  <c:v>63.134954581404806</c:v>
                </c:pt>
                <c:pt idx="190">
                  <c:v>63.053408197025739</c:v>
                </c:pt>
                <c:pt idx="191">
                  <c:v>63.002467634833749</c:v>
                </c:pt>
                <c:pt idx="192">
                  <c:v>62.937622487848408</c:v>
                </c:pt>
                <c:pt idx="193">
                  <c:v>62.829003647994135</c:v>
                </c:pt>
                <c:pt idx="194">
                  <c:v>62.673535512667279</c:v>
                </c:pt>
                <c:pt idx="195">
                  <c:v>62.614190687547918</c:v>
                </c:pt>
                <c:pt idx="196">
                  <c:v>62.539796867363719</c:v>
                </c:pt>
                <c:pt idx="197">
                  <c:v>62.374458193449151</c:v>
                </c:pt>
                <c:pt idx="198">
                  <c:v>62.276375080653089</c:v>
                </c:pt>
                <c:pt idx="199">
                  <c:v>62.267112510021136</c:v>
                </c:pt>
                <c:pt idx="200">
                  <c:v>62.18664616283521</c:v>
                </c:pt>
                <c:pt idx="201">
                  <c:v>62.10404835151941</c:v>
                </c:pt>
                <c:pt idx="202">
                  <c:v>61.977433660152379</c:v>
                </c:pt>
                <c:pt idx="203">
                  <c:v>61.886238466675124</c:v>
                </c:pt>
                <c:pt idx="204">
                  <c:v>61.82090694532517</c:v>
                </c:pt>
                <c:pt idx="205">
                  <c:v>61.714927401659132</c:v>
                </c:pt>
                <c:pt idx="206">
                  <c:v>61.630455618524934</c:v>
                </c:pt>
                <c:pt idx="207">
                  <c:v>61.536942994249273</c:v>
                </c:pt>
                <c:pt idx="208">
                  <c:v>61.449173879021899</c:v>
                </c:pt>
                <c:pt idx="209">
                  <c:v>61.395157714227217</c:v>
                </c:pt>
                <c:pt idx="210">
                  <c:v>61.326450182577538</c:v>
                </c:pt>
                <c:pt idx="211">
                  <c:v>61.250339746986107</c:v>
                </c:pt>
                <c:pt idx="212">
                  <c:v>61.196359345012411</c:v>
                </c:pt>
                <c:pt idx="213">
                  <c:v>61.082833846120685</c:v>
                </c:pt>
                <c:pt idx="214">
                  <c:v>61.012116443932285</c:v>
                </c:pt>
                <c:pt idx="215">
                  <c:v>60.954717116273294</c:v>
                </c:pt>
                <c:pt idx="216">
                  <c:v>60.893183606510291</c:v>
                </c:pt>
                <c:pt idx="217">
                  <c:v>60.824619126144547</c:v>
                </c:pt>
                <c:pt idx="218">
                  <c:v>60.771196624177428</c:v>
                </c:pt>
                <c:pt idx="219">
                  <c:v>60.709019383636715</c:v>
                </c:pt>
                <c:pt idx="220">
                  <c:v>60.6494099136413</c:v>
                </c:pt>
                <c:pt idx="221">
                  <c:v>60.628924969788827</c:v>
                </c:pt>
                <c:pt idx="222">
                  <c:v>60.575552535770889</c:v>
                </c:pt>
                <c:pt idx="223">
                  <c:v>60.47899291914797</c:v>
                </c:pt>
                <c:pt idx="224">
                  <c:v>60.403111365610641</c:v>
                </c:pt>
                <c:pt idx="225">
                  <c:v>60.364358772805737</c:v>
                </c:pt>
                <c:pt idx="226">
                  <c:v>60.270774622888105</c:v>
                </c:pt>
                <c:pt idx="227">
                  <c:v>60.186102567956198</c:v>
                </c:pt>
                <c:pt idx="228">
                  <c:v>60.108268364393915</c:v>
                </c:pt>
                <c:pt idx="229">
                  <c:v>60.027444388999115</c:v>
                </c:pt>
                <c:pt idx="230">
                  <c:v>59.974622702424142</c:v>
                </c:pt>
                <c:pt idx="231">
                  <c:v>59.956033188082856</c:v>
                </c:pt>
                <c:pt idx="232">
                  <c:v>59.892675774449671</c:v>
                </c:pt>
                <c:pt idx="233">
                  <c:v>59.817731206822508</c:v>
                </c:pt>
                <c:pt idx="234">
                  <c:v>59.787590301308228</c:v>
                </c:pt>
                <c:pt idx="235">
                  <c:v>59.721693727386146</c:v>
                </c:pt>
                <c:pt idx="236">
                  <c:v>59.683413203818617</c:v>
                </c:pt>
                <c:pt idx="237">
                  <c:v>59.643873828953033</c:v>
                </c:pt>
                <c:pt idx="238">
                  <c:v>59.599384879664427</c:v>
                </c:pt>
                <c:pt idx="239">
                  <c:v>59.534697089091217</c:v>
                </c:pt>
                <c:pt idx="240">
                  <c:v>59.471139403661297</c:v>
                </c:pt>
                <c:pt idx="241">
                  <c:v>59.418088835032215</c:v>
                </c:pt>
                <c:pt idx="242">
                  <c:v>59.388419998754344</c:v>
                </c:pt>
                <c:pt idx="243">
                  <c:v>59.324340176137866</c:v>
                </c:pt>
                <c:pt idx="244">
                  <c:v>59.267691867719542</c:v>
                </c:pt>
                <c:pt idx="245">
                  <c:v>59.244961018710633</c:v>
                </c:pt>
                <c:pt idx="246">
                  <c:v>59.187797725670329</c:v>
                </c:pt>
                <c:pt idx="247">
                  <c:v>59.107939346441128</c:v>
                </c:pt>
                <c:pt idx="248">
                  <c:v>59.051190902123466</c:v>
                </c:pt>
                <c:pt idx="249">
                  <c:v>58.992189400084776</c:v>
                </c:pt>
                <c:pt idx="250">
                  <c:v>58.961676561232458</c:v>
                </c:pt>
                <c:pt idx="251">
                  <c:v>58.956312138086794</c:v>
                </c:pt>
                <c:pt idx="252">
                  <c:v>58.863915313825252</c:v>
                </c:pt>
                <c:pt idx="253">
                  <c:v>58.797396466818242</c:v>
                </c:pt>
                <c:pt idx="254">
                  <c:v>58.760102997109101</c:v>
                </c:pt>
                <c:pt idx="255">
                  <c:v>58.701866819439275</c:v>
                </c:pt>
                <c:pt idx="256">
                  <c:v>58.670753165193844</c:v>
                </c:pt>
                <c:pt idx="257">
                  <c:v>58.631421214689581</c:v>
                </c:pt>
                <c:pt idx="258">
                  <c:v>58.569372720304607</c:v>
                </c:pt>
                <c:pt idx="259">
                  <c:v>58.47533080627877</c:v>
                </c:pt>
                <c:pt idx="260">
                  <c:v>58.436070381416471</c:v>
                </c:pt>
                <c:pt idx="261">
                  <c:v>58.375917316542676</c:v>
                </c:pt>
                <c:pt idx="262">
                  <c:v>58.347442958485473</c:v>
                </c:pt>
                <c:pt idx="263">
                  <c:v>58.276718403732488</c:v>
                </c:pt>
                <c:pt idx="264">
                  <c:v>58.187568843614933</c:v>
                </c:pt>
                <c:pt idx="265">
                  <c:v>58.121636506871866</c:v>
                </c:pt>
                <c:pt idx="266">
                  <c:v>58.088720406450001</c:v>
                </c:pt>
                <c:pt idx="267">
                  <c:v>58.037672555796028</c:v>
                </c:pt>
                <c:pt idx="268">
                  <c:v>57.96390816126037</c:v>
                </c:pt>
                <c:pt idx="269">
                  <c:v>57.902796652784595</c:v>
                </c:pt>
                <c:pt idx="270">
                  <c:v>57.836249195521184</c:v>
                </c:pt>
                <c:pt idx="271">
                  <c:v>57.73530505704737</c:v>
                </c:pt>
                <c:pt idx="272">
                  <c:v>57.658951434273632</c:v>
                </c:pt>
                <c:pt idx="273">
                  <c:v>57.654853014990607</c:v>
                </c:pt>
                <c:pt idx="274">
                  <c:v>57.591745941104314</c:v>
                </c:pt>
                <c:pt idx="275">
                  <c:v>57.524991059479589</c:v>
                </c:pt>
                <c:pt idx="276">
                  <c:v>57.437593877590253</c:v>
                </c:pt>
                <c:pt idx="277">
                  <c:v>57.387232673098588</c:v>
                </c:pt>
                <c:pt idx="278">
                  <c:v>57.345354409740843</c:v>
                </c:pt>
                <c:pt idx="279">
                  <c:v>57.284385952549002</c:v>
                </c:pt>
                <c:pt idx="280">
                  <c:v>57.202510550217468</c:v>
                </c:pt>
                <c:pt idx="281">
                  <c:v>57.090057935955258</c:v>
                </c:pt>
                <c:pt idx="282">
                  <c:v>57.036828553221255</c:v>
                </c:pt>
                <c:pt idx="283">
                  <c:v>56.995472427050075</c:v>
                </c:pt>
                <c:pt idx="284">
                  <c:v>56.936034618595961</c:v>
                </c:pt>
                <c:pt idx="285">
                  <c:v>56.912581360602786</c:v>
                </c:pt>
                <c:pt idx="286">
                  <c:v>56.860482083012073</c:v>
                </c:pt>
                <c:pt idx="287">
                  <c:v>56.794635577040147</c:v>
                </c:pt>
                <c:pt idx="288">
                  <c:v>56.72342464792159</c:v>
                </c:pt>
                <c:pt idx="289">
                  <c:v>56.631471282640057</c:v>
                </c:pt>
                <c:pt idx="290">
                  <c:v>56.585008225633715</c:v>
                </c:pt>
                <c:pt idx="291">
                  <c:v>56.514970317043044</c:v>
                </c:pt>
                <c:pt idx="292">
                  <c:v>56.470774622886893</c:v>
                </c:pt>
                <c:pt idx="293">
                  <c:v>56.44317287766151</c:v>
                </c:pt>
                <c:pt idx="294">
                  <c:v>56.387883556439604</c:v>
                </c:pt>
                <c:pt idx="295">
                  <c:v>56.321436235074565</c:v>
                </c:pt>
                <c:pt idx="296">
                  <c:v>56.241492025075196</c:v>
                </c:pt>
                <c:pt idx="297">
                  <c:v>56.237128960917083</c:v>
                </c:pt>
                <c:pt idx="298">
                  <c:v>56.162248766367306</c:v>
                </c:pt>
                <c:pt idx="299">
                  <c:v>56.093970388568465</c:v>
                </c:pt>
                <c:pt idx="300">
                  <c:v>56.038816966066882</c:v>
                </c:pt>
                <c:pt idx="301">
                  <c:v>55.937643945538959</c:v>
                </c:pt>
                <c:pt idx="302">
                  <c:v>55.867191188225647</c:v>
                </c:pt>
                <c:pt idx="303">
                  <c:v>55.760453472754357</c:v>
                </c:pt>
                <c:pt idx="304">
                  <c:v>55.685687719232114</c:v>
                </c:pt>
                <c:pt idx="305">
                  <c:v>55.592053501365299</c:v>
                </c:pt>
                <c:pt idx="306">
                  <c:v>55.546398684113385</c:v>
                </c:pt>
                <c:pt idx="307">
                  <c:v>55.531571418539031</c:v>
                </c:pt>
                <c:pt idx="308">
                  <c:v>55.518067377340117</c:v>
                </c:pt>
                <c:pt idx="309">
                  <c:v>55.509398469536691</c:v>
                </c:pt>
                <c:pt idx="310">
                  <c:v>55.453665689334777</c:v>
                </c:pt>
                <c:pt idx="311">
                  <c:v>55.416071811929562</c:v>
                </c:pt>
                <c:pt idx="312">
                  <c:v>55.33784421733646</c:v>
                </c:pt>
                <c:pt idx="313">
                  <c:v>55.269651670308754</c:v>
                </c:pt>
                <c:pt idx="314">
                  <c:v>55.19949216812693</c:v>
                </c:pt>
                <c:pt idx="315">
                  <c:v>55.149467134152324</c:v>
                </c:pt>
                <c:pt idx="316">
                  <c:v>55.082075674313501</c:v>
                </c:pt>
                <c:pt idx="317">
                  <c:v>55.015714183719595</c:v>
                </c:pt>
                <c:pt idx="318">
                  <c:v>54.98552321025516</c:v>
                </c:pt>
                <c:pt idx="319">
                  <c:v>54.946470209754182</c:v>
                </c:pt>
                <c:pt idx="320">
                  <c:v>54.926943709503696</c:v>
                </c:pt>
                <c:pt idx="321">
                  <c:v>54.862756598424262</c:v>
                </c:pt>
                <c:pt idx="322">
                  <c:v>54.807202632327268</c:v>
                </c:pt>
                <c:pt idx="323">
                  <c:v>54.79621629372447</c:v>
                </c:pt>
                <c:pt idx="324">
                  <c:v>54.729597310819095</c:v>
                </c:pt>
                <c:pt idx="325">
                  <c:v>54.665295758713093</c:v>
                </c:pt>
                <c:pt idx="326">
                  <c:v>54.619712467103149</c:v>
                </c:pt>
                <c:pt idx="327">
                  <c:v>54.555017523966328</c:v>
                </c:pt>
                <c:pt idx="328">
                  <c:v>54.458665331705696</c:v>
                </c:pt>
                <c:pt idx="329">
                  <c:v>54.414734282424632</c:v>
                </c:pt>
                <c:pt idx="330">
                  <c:v>54.378585222986977</c:v>
                </c:pt>
                <c:pt idx="331">
                  <c:v>54.355475288075439</c:v>
                </c:pt>
                <c:pt idx="332">
                  <c:v>54.269358415176946</c:v>
                </c:pt>
                <c:pt idx="333">
                  <c:v>54.211637222129099</c:v>
                </c:pt>
                <c:pt idx="334">
                  <c:v>54.159537944538386</c:v>
                </c:pt>
                <c:pt idx="335">
                  <c:v>54.092668621886119</c:v>
                </c:pt>
                <c:pt idx="336">
                  <c:v>54.031735927515264</c:v>
                </c:pt>
                <c:pt idx="337">
                  <c:v>54.025591874872539</c:v>
                </c:pt>
                <c:pt idx="338">
                  <c:v>53.985737787181712</c:v>
                </c:pt>
                <c:pt idx="339">
                  <c:v>53.974622702424142</c:v>
                </c:pt>
                <c:pt idx="340">
                  <c:v>53.882061369185877</c:v>
                </c:pt>
                <c:pt idx="341">
                  <c:v>53.859609470180253</c:v>
                </c:pt>
                <c:pt idx="342">
                  <c:v>53.798104570673651</c:v>
                </c:pt>
                <c:pt idx="343">
                  <c:v>53.730040769800716</c:v>
                </c:pt>
                <c:pt idx="344">
                  <c:v>53.704770760501937</c:v>
                </c:pt>
                <c:pt idx="345">
                  <c:v>53.64017595326348</c:v>
                </c:pt>
                <c:pt idx="346">
                  <c:v>53.592783062912517</c:v>
                </c:pt>
                <c:pt idx="347">
                  <c:v>53.575237822944352</c:v>
                </c:pt>
                <c:pt idx="348">
                  <c:v>53.54252199432019</c:v>
                </c:pt>
                <c:pt idx="349">
                  <c:v>53.508912095171432</c:v>
                </c:pt>
                <c:pt idx="350">
                  <c:v>53.443845218696566</c:v>
                </c:pt>
                <c:pt idx="351">
                  <c:v>53.38907088209664</c:v>
                </c:pt>
                <c:pt idx="352">
                  <c:v>53.344717831528349</c:v>
                </c:pt>
                <c:pt idx="353">
                  <c:v>53.33525498909966</c:v>
                </c:pt>
                <c:pt idx="354">
                  <c:v>53.279851226851186</c:v>
                </c:pt>
                <c:pt idx="355">
                  <c:v>53.212717259323831</c:v>
                </c:pt>
                <c:pt idx="356">
                  <c:v>53.1770045063016</c:v>
                </c:pt>
                <c:pt idx="357">
                  <c:v>53.172219440855294</c:v>
                </c:pt>
                <c:pt idx="358">
                  <c:v>53.107889278491925</c:v>
                </c:pt>
                <c:pt idx="359">
                  <c:v>53.063829483055123</c:v>
                </c:pt>
                <c:pt idx="360">
                  <c:v>53.029683141591605</c:v>
                </c:pt>
                <c:pt idx="361">
                  <c:v>52.947385737972844</c:v>
                </c:pt>
                <c:pt idx="362">
                  <c:v>52.913325227279493</c:v>
                </c:pt>
                <c:pt idx="363">
                  <c:v>52.868614548501363</c:v>
                </c:pt>
                <c:pt idx="364">
                  <c:v>52.800708104040559</c:v>
                </c:pt>
                <c:pt idx="365">
                  <c:v>52.733216508303364</c:v>
                </c:pt>
                <c:pt idx="366">
                  <c:v>52.694192118059753</c:v>
                </c:pt>
                <c:pt idx="367">
                  <c:v>52.661454831742809</c:v>
                </c:pt>
                <c:pt idx="368">
                  <c:v>52.659552249667044</c:v>
                </c:pt>
                <c:pt idx="369">
                  <c:v>52.628116730033724</c:v>
                </c:pt>
                <c:pt idx="370">
                  <c:v>52.597260568099763</c:v>
                </c:pt>
                <c:pt idx="371">
                  <c:v>52.543945354595593</c:v>
                </c:pt>
                <c:pt idx="372">
                  <c:v>52.48832701542122</c:v>
                </c:pt>
                <c:pt idx="373">
                  <c:v>52.429983549288444</c:v>
                </c:pt>
                <c:pt idx="374">
                  <c:v>52.392489807782567</c:v>
                </c:pt>
                <c:pt idx="375">
                  <c:v>52.334360918575697</c:v>
                </c:pt>
                <c:pt idx="376">
                  <c:v>52.257048852199979</c:v>
                </c:pt>
                <c:pt idx="377">
                  <c:v>52.218911379916385</c:v>
                </c:pt>
                <c:pt idx="378">
                  <c:v>52.183127101252182</c:v>
                </c:pt>
                <c:pt idx="379">
                  <c:v>52.119490737615713</c:v>
                </c:pt>
                <c:pt idx="380">
                  <c:v>52.105550390001376</c:v>
                </c:pt>
                <c:pt idx="381">
                  <c:v>52.10060081557932</c:v>
                </c:pt>
                <c:pt idx="382">
                  <c:v>52.053308061126728</c:v>
                </c:pt>
                <c:pt idx="383">
                  <c:v>51.990208139805013</c:v>
                </c:pt>
                <c:pt idx="384">
                  <c:v>51.924898076146874</c:v>
                </c:pt>
                <c:pt idx="385">
                  <c:v>51.906415850268537</c:v>
                </c:pt>
                <c:pt idx="386">
                  <c:v>51.863085616379614</c:v>
                </c:pt>
                <c:pt idx="387">
                  <c:v>51.824240040240923</c:v>
                </c:pt>
                <c:pt idx="388">
                  <c:v>51.801101495072018</c:v>
                </c:pt>
                <c:pt idx="389">
                  <c:v>51.782225878163828</c:v>
                </c:pt>
                <c:pt idx="390">
                  <c:v>51.730899077505597</c:v>
                </c:pt>
                <c:pt idx="391">
                  <c:v>51.686639010271094</c:v>
                </c:pt>
                <c:pt idx="392">
                  <c:v>51.595186324483336</c:v>
                </c:pt>
                <c:pt idx="393">
                  <c:v>51.516078964494803</c:v>
                </c:pt>
                <c:pt idx="394">
                  <c:v>51.495987411673156</c:v>
                </c:pt>
                <c:pt idx="395">
                  <c:v>51.454631285501975</c:v>
                </c:pt>
                <c:pt idx="396">
                  <c:v>51.396895787325924</c:v>
                </c:pt>
                <c:pt idx="397">
                  <c:v>51.329776124926774</c:v>
                </c:pt>
                <c:pt idx="398">
                  <c:v>51.306043916930307</c:v>
                </c:pt>
                <c:pt idx="399">
                  <c:v>51.23982547761937</c:v>
                </c:pt>
                <c:pt idx="400">
                  <c:v>51.188784779529009</c:v>
                </c:pt>
                <c:pt idx="401">
                  <c:v>51.159838352234431</c:v>
                </c:pt>
                <c:pt idx="402">
                  <c:v>51.114390959343837</c:v>
                </c:pt>
                <c:pt idx="403">
                  <c:v>51.048837708503399</c:v>
                </c:pt>
                <c:pt idx="404">
                  <c:v>51.00994206441456</c:v>
                </c:pt>
                <c:pt idx="405">
                  <c:v>50.992575638551308</c:v>
                </c:pt>
                <c:pt idx="406">
                  <c:v>50.975616908847087</c:v>
                </c:pt>
                <c:pt idx="407">
                  <c:v>50.964594807423303</c:v>
                </c:pt>
                <c:pt idx="408">
                  <c:v>50.904312996393777</c:v>
                </c:pt>
                <c:pt idx="409">
                  <c:v>50.853801588053592</c:v>
                </c:pt>
                <c:pt idx="410">
                  <c:v>50.781803876874349</c:v>
                </c:pt>
                <c:pt idx="411">
                  <c:v>50.754366640624717</c:v>
                </c:pt>
                <c:pt idx="412">
                  <c:v>50.708490093882318</c:v>
                </c:pt>
                <c:pt idx="413">
                  <c:v>50.67480866909159</c:v>
                </c:pt>
                <c:pt idx="414">
                  <c:v>50.655174880378148</c:v>
                </c:pt>
                <c:pt idx="415">
                  <c:v>50.636678349371614</c:v>
                </c:pt>
                <c:pt idx="416">
                  <c:v>50.600264645058871</c:v>
                </c:pt>
                <c:pt idx="417">
                  <c:v>50.535676990384999</c:v>
                </c:pt>
                <c:pt idx="418">
                  <c:v>50.46793505490092</c:v>
                </c:pt>
                <c:pt idx="419">
                  <c:v>50.419726772231911</c:v>
                </c:pt>
                <c:pt idx="420">
                  <c:v>50.356884343220706</c:v>
                </c:pt>
                <c:pt idx="421">
                  <c:v>50.30761032848676</c:v>
                </c:pt>
                <c:pt idx="422">
                  <c:v>50.256440884240661</c:v>
                </c:pt>
                <c:pt idx="423">
                  <c:v>50.186817824373598</c:v>
                </c:pt>
                <c:pt idx="424">
                  <c:v>50.154402403445509</c:v>
                </c:pt>
                <c:pt idx="425">
                  <c:v>50.135462413458967</c:v>
                </c:pt>
                <c:pt idx="426">
                  <c:v>50.079808311463609</c:v>
                </c:pt>
                <c:pt idx="427">
                  <c:v>50.033023389069378</c:v>
                </c:pt>
                <c:pt idx="428">
                  <c:v>50.026457335139426</c:v>
                </c:pt>
                <c:pt idx="429">
                  <c:v>49.97855661273011</c:v>
                </c:pt>
                <c:pt idx="430">
                  <c:v>49.932258064700484</c:v>
                </c:pt>
                <c:pt idx="431">
                  <c:v>49.893898862926406</c:v>
                </c:pt>
                <c:pt idx="432">
                  <c:v>49.866254202315453</c:v>
                </c:pt>
                <c:pt idx="433">
                  <c:v>49.832980473683747</c:v>
                </c:pt>
                <c:pt idx="434">
                  <c:v>49.795651241153621</c:v>
                </c:pt>
                <c:pt idx="435">
                  <c:v>49.758057363748406</c:v>
                </c:pt>
                <c:pt idx="436">
                  <c:v>49.729618768512189</c:v>
                </c:pt>
                <c:pt idx="437">
                  <c:v>49.665882268977349</c:v>
                </c:pt>
                <c:pt idx="438">
                  <c:v>49.625219941533061</c:v>
                </c:pt>
                <c:pt idx="439">
                  <c:v>49.576310707572574</c:v>
                </c:pt>
                <c:pt idx="440">
                  <c:v>49.554695658577785</c:v>
                </c:pt>
                <c:pt idx="441">
                  <c:v>49.515349402945319</c:v>
                </c:pt>
                <c:pt idx="442">
                  <c:v>49.442772334065751</c:v>
                </c:pt>
                <c:pt idx="443">
                  <c:v>49.372970460093768</c:v>
                </c:pt>
                <c:pt idx="444">
                  <c:v>49.338759745552863</c:v>
                </c:pt>
                <c:pt idx="445">
                  <c:v>49.336399399368887</c:v>
                </c:pt>
                <c:pt idx="446">
                  <c:v>49.286810671809704</c:v>
                </c:pt>
                <c:pt idx="447">
                  <c:v>49.247392890535274</c:v>
                </c:pt>
                <c:pt idx="448">
                  <c:v>49.186116873082774</c:v>
                </c:pt>
                <c:pt idx="449">
                  <c:v>49.183649238435848</c:v>
                </c:pt>
                <c:pt idx="450">
                  <c:v>49.125999571029965</c:v>
                </c:pt>
                <c:pt idx="451">
                  <c:v>49.085115514095186</c:v>
                </c:pt>
                <c:pt idx="452">
                  <c:v>49.031800300591016</c:v>
                </c:pt>
                <c:pt idx="453">
                  <c:v>48.989106644915225</c:v>
                </c:pt>
                <c:pt idx="454">
                  <c:v>48.970746012629007</c:v>
                </c:pt>
                <c:pt idx="455">
                  <c:v>48.905435948970869</c:v>
                </c:pt>
                <c:pt idx="456">
                  <c:v>48.85531793166151</c:v>
                </c:pt>
                <c:pt idx="457">
                  <c:v>48.795300765507072</c:v>
                </c:pt>
                <c:pt idx="458">
                  <c:v>48.780044346080913</c:v>
                </c:pt>
                <c:pt idx="459">
                  <c:v>48.743358844328498</c:v>
                </c:pt>
                <c:pt idx="460">
                  <c:v>48.738609541703177</c:v>
                </c:pt>
                <c:pt idx="461">
                  <c:v>48.700000000182207</c:v>
                </c:pt>
                <c:pt idx="462">
                  <c:v>48.640354767365807</c:v>
                </c:pt>
                <c:pt idx="463">
                  <c:v>48.611966240078772</c:v>
                </c:pt>
                <c:pt idx="464">
                  <c:v>48.586059652566867</c:v>
                </c:pt>
                <c:pt idx="465">
                  <c:v>48.544453186648795</c:v>
                </c:pt>
                <c:pt idx="466">
                  <c:v>48.496674057831598</c:v>
                </c:pt>
                <c:pt idx="467">
                  <c:v>48.435805736538128</c:v>
                </c:pt>
                <c:pt idx="468">
                  <c:v>48.421393319686416</c:v>
                </c:pt>
                <c:pt idx="469">
                  <c:v>48.395186324478438</c:v>
                </c:pt>
                <c:pt idx="470">
                  <c:v>48.345468850764483</c:v>
                </c:pt>
                <c:pt idx="471">
                  <c:v>48.31210929136261</c:v>
                </c:pt>
                <c:pt idx="472">
                  <c:v>48.261175881735205</c:v>
                </c:pt>
                <c:pt idx="473">
                  <c:v>48.201029969425996</c:v>
                </c:pt>
                <c:pt idx="474">
                  <c:v>48.166154066414599</c:v>
                </c:pt>
                <c:pt idx="475">
                  <c:v>48.127215506941155</c:v>
                </c:pt>
                <c:pt idx="476">
                  <c:v>48.081682283280394</c:v>
                </c:pt>
                <c:pt idx="477">
                  <c:v>48.069308347224769</c:v>
                </c:pt>
                <c:pt idx="478">
                  <c:v>48.031306773660532</c:v>
                </c:pt>
                <c:pt idx="479">
                  <c:v>47.976382233213052</c:v>
                </c:pt>
                <c:pt idx="480">
                  <c:v>47.922072813285915</c:v>
                </c:pt>
                <c:pt idx="481">
                  <c:v>47.8837565268974</c:v>
                </c:pt>
                <c:pt idx="482">
                  <c:v>47.875545383202187</c:v>
                </c:pt>
                <c:pt idx="483">
                  <c:v>47.837593877587132</c:v>
                </c:pt>
                <c:pt idx="484">
                  <c:v>47.819977111976996</c:v>
                </c:pt>
                <c:pt idx="485">
                  <c:v>47.77786281400153</c:v>
                </c:pt>
                <c:pt idx="486">
                  <c:v>47.744274372545554</c:v>
                </c:pt>
                <c:pt idx="487">
                  <c:v>47.699356269405136</c:v>
                </c:pt>
                <c:pt idx="488">
                  <c:v>47.649073743119054</c:v>
                </c:pt>
                <c:pt idx="489">
                  <c:v>47.616286388852927</c:v>
                </c:pt>
                <c:pt idx="490">
                  <c:v>47.565889421540277</c:v>
                </c:pt>
                <c:pt idx="491">
                  <c:v>47.544288677673684</c:v>
                </c:pt>
                <c:pt idx="492">
                  <c:v>47.515127673453208</c:v>
                </c:pt>
                <c:pt idx="493">
                  <c:v>47.475180602428601</c:v>
                </c:pt>
                <c:pt idx="494">
                  <c:v>47.466390101034023</c:v>
                </c:pt>
                <c:pt idx="495">
                  <c:v>47.429962091593076</c:v>
                </c:pt>
                <c:pt idx="496">
                  <c:v>47.412159359313435</c:v>
                </c:pt>
                <c:pt idx="497">
                  <c:v>47.386910807707444</c:v>
                </c:pt>
                <c:pt idx="498">
                  <c:v>47.369601602356994</c:v>
                </c:pt>
                <c:pt idx="499">
                  <c:v>47.330255346724527</c:v>
                </c:pt>
                <c:pt idx="500">
                  <c:v>47.293484014201944</c:v>
                </c:pt>
                <c:pt idx="501">
                  <c:v>47.232722981371424</c:v>
                </c:pt>
                <c:pt idx="502">
                  <c:v>47.18520134486473</c:v>
                </c:pt>
                <c:pt idx="503">
                  <c:v>47.168507260035597</c:v>
                </c:pt>
                <c:pt idx="504">
                  <c:v>47.134081968568786</c:v>
                </c:pt>
                <c:pt idx="505">
                  <c:v>47.113918890105168</c:v>
                </c:pt>
                <c:pt idx="506">
                  <c:v>47.094571203959603</c:v>
                </c:pt>
                <c:pt idx="507">
                  <c:v>47.073893140874013</c:v>
                </c:pt>
                <c:pt idx="508">
                  <c:v>47.05215649828807</c:v>
                </c:pt>
                <c:pt idx="509">
                  <c:v>46.990708819295236</c:v>
                </c:pt>
                <c:pt idx="510">
                  <c:v>46.928238323622068</c:v>
                </c:pt>
                <c:pt idx="511">
                  <c:v>46.884672055114457</c:v>
                </c:pt>
                <c:pt idx="512">
                  <c:v>46.843451827662626</c:v>
                </c:pt>
                <c:pt idx="513">
                  <c:v>46.804055504080978</c:v>
                </c:pt>
                <c:pt idx="514">
                  <c:v>46.766504542061327</c:v>
                </c:pt>
                <c:pt idx="515">
                  <c:v>46.705600457946872</c:v>
                </c:pt>
                <c:pt idx="516">
                  <c:v>46.673099206248615</c:v>
                </c:pt>
                <c:pt idx="517">
                  <c:v>46.633659967281396</c:v>
                </c:pt>
                <c:pt idx="518">
                  <c:v>46.592632859062682</c:v>
                </c:pt>
                <c:pt idx="519">
                  <c:v>46.550075102107208</c:v>
                </c:pt>
                <c:pt idx="520">
                  <c:v>46.509648809281607</c:v>
                </c:pt>
                <c:pt idx="521">
                  <c:v>46.475595451152842</c:v>
                </c:pt>
                <c:pt idx="522">
                  <c:v>46.443509048177226</c:v>
                </c:pt>
                <c:pt idx="523">
                  <c:v>46.428131035159915</c:v>
                </c:pt>
                <c:pt idx="524">
                  <c:v>46.379929905054524</c:v>
                </c:pt>
                <c:pt idx="525">
                  <c:v>46.356197697058057</c:v>
                </c:pt>
                <c:pt idx="526">
                  <c:v>46.327079608223144</c:v>
                </c:pt>
                <c:pt idx="527">
                  <c:v>46.305793577180822</c:v>
                </c:pt>
                <c:pt idx="528">
                  <c:v>46.256476647061312</c:v>
                </c:pt>
                <c:pt idx="529">
                  <c:v>46.225098347940794</c:v>
                </c:pt>
                <c:pt idx="530">
                  <c:v>46.190723124423172</c:v>
                </c:pt>
                <c:pt idx="531">
                  <c:v>46.13617051731373</c:v>
                </c:pt>
                <c:pt idx="532">
                  <c:v>46.100314713007563</c:v>
                </c:pt>
                <c:pt idx="533">
                  <c:v>46.097489450150796</c:v>
                </c:pt>
                <c:pt idx="534">
                  <c:v>46.063014090734804</c:v>
                </c:pt>
                <c:pt idx="535">
                  <c:v>46.048651741832273</c:v>
                </c:pt>
                <c:pt idx="536">
                  <c:v>45.980559330702938</c:v>
                </c:pt>
                <c:pt idx="537">
                  <c:v>45.966890780527308</c:v>
                </c:pt>
                <c:pt idx="538">
                  <c:v>45.914047636260513</c:v>
                </c:pt>
                <c:pt idx="539">
                  <c:v>45.876911522963503</c:v>
                </c:pt>
                <c:pt idx="540">
                  <c:v>45.828860596706633</c:v>
                </c:pt>
                <c:pt idx="541">
                  <c:v>45.767069594632162</c:v>
                </c:pt>
                <c:pt idx="542">
                  <c:v>45.71470567216636</c:v>
                </c:pt>
                <c:pt idx="543">
                  <c:v>45.670917674169232</c:v>
                </c:pt>
                <c:pt idx="544">
                  <c:v>45.629611615947233</c:v>
                </c:pt>
                <c:pt idx="545">
                  <c:v>45.592361061623656</c:v>
                </c:pt>
                <c:pt idx="546">
                  <c:v>45.560696659935267</c:v>
                </c:pt>
                <c:pt idx="547">
                  <c:v>45.508540161830787</c:v>
                </c:pt>
                <c:pt idx="548">
                  <c:v>45.479708175563744</c:v>
                </c:pt>
                <c:pt idx="549">
                  <c:v>45.461662256101796</c:v>
                </c:pt>
                <c:pt idx="550">
                  <c:v>45.450511408523248</c:v>
                </c:pt>
                <c:pt idx="551">
                  <c:v>45.446241327698921</c:v>
                </c:pt>
                <c:pt idx="552">
                  <c:v>45.405786424615954</c:v>
                </c:pt>
                <c:pt idx="553">
                  <c:v>45.376539589625303</c:v>
                </c:pt>
                <c:pt idx="554">
                  <c:v>45.374758601140684</c:v>
                </c:pt>
                <c:pt idx="555">
                  <c:v>45.314326586263604</c:v>
                </c:pt>
                <c:pt idx="556">
                  <c:v>45.298733996320387</c:v>
                </c:pt>
                <c:pt idx="557">
                  <c:v>45.240605107113517</c:v>
                </c:pt>
                <c:pt idx="558">
                  <c:v>45.177104642196397</c:v>
                </c:pt>
                <c:pt idx="559">
                  <c:v>45.098490809137054</c:v>
                </c:pt>
                <c:pt idx="560">
                  <c:v>45.070273943390362</c:v>
                </c:pt>
                <c:pt idx="561">
                  <c:v>45.048558758496235</c:v>
                </c:pt>
                <c:pt idx="562">
                  <c:v>45.028867749269025</c:v>
                </c:pt>
                <c:pt idx="563">
                  <c:v>44.974501108828122</c:v>
                </c:pt>
                <c:pt idx="564">
                  <c:v>44.962499106110535</c:v>
                </c:pt>
                <c:pt idx="565">
                  <c:v>44.936678349368798</c:v>
                </c:pt>
                <c:pt idx="566">
                  <c:v>44.895207782170075</c:v>
                </c:pt>
                <c:pt idx="567">
                  <c:v>44.864022602282674</c:v>
                </c:pt>
                <c:pt idx="568">
                  <c:v>44.854981761141211</c:v>
                </c:pt>
                <c:pt idx="569">
                  <c:v>44.85330090855593</c:v>
                </c:pt>
                <c:pt idx="570">
                  <c:v>44.839725341715052</c:v>
                </c:pt>
                <c:pt idx="571">
                  <c:v>44.787776267971893</c:v>
                </c:pt>
                <c:pt idx="572">
                  <c:v>44.746770617445968</c:v>
                </c:pt>
                <c:pt idx="573">
                  <c:v>44.731886131357847</c:v>
                </c:pt>
                <c:pt idx="574">
                  <c:v>44.71765968117564</c:v>
                </c:pt>
                <c:pt idx="575">
                  <c:v>44.693720048817859</c:v>
                </c:pt>
                <c:pt idx="576">
                  <c:v>44.68386381535835</c:v>
                </c:pt>
                <c:pt idx="577">
                  <c:v>44.648122452079718</c:v>
                </c:pt>
                <c:pt idx="578">
                  <c:v>44.589821901332513</c:v>
                </c:pt>
                <c:pt idx="579">
                  <c:v>44.531921894179746</c:v>
                </c:pt>
                <c:pt idx="580">
                  <c:v>44.486095415387496</c:v>
                </c:pt>
                <c:pt idx="581">
                  <c:v>44.451512767508554</c:v>
                </c:pt>
                <c:pt idx="582">
                  <c:v>44.412774479832819</c:v>
                </c:pt>
                <c:pt idx="583">
                  <c:v>44.403082755350027</c:v>
                </c:pt>
                <c:pt idx="584">
                  <c:v>44.36291395483493</c:v>
                </c:pt>
                <c:pt idx="585">
                  <c:v>44.327751949255656</c:v>
                </c:pt>
                <c:pt idx="586">
                  <c:v>44.284908089732312</c:v>
                </c:pt>
                <c:pt idx="587">
                  <c:v>44.252657177779973</c:v>
                </c:pt>
                <c:pt idx="588">
                  <c:v>44.167806308743152</c:v>
                </c:pt>
                <c:pt idx="589">
                  <c:v>44.114212145235697</c:v>
                </c:pt>
                <c:pt idx="590">
                  <c:v>44.073063443425831</c:v>
                </c:pt>
                <c:pt idx="591">
                  <c:v>44.034568342932396</c:v>
                </c:pt>
                <c:pt idx="592">
                  <c:v>43.996531006547173</c:v>
                </c:pt>
                <c:pt idx="593">
                  <c:v>43.949731779023772</c:v>
                </c:pt>
                <c:pt idx="594">
                  <c:v>43.881918317897721</c:v>
                </c:pt>
                <c:pt idx="595">
                  <c:v>43.853157857272649</c:v>
                </c:pt>
                <c:pt idx="596">
                  <c:v>43.804470352802646</c:v>
                </c:pt>
                <c:pt idx="597">
                  <c:v>43.760954152245191</c:v>
                </c:pt>
                <c:pt idx="598">
                  <c:v>43.729239682607613</c:v>
                </c:pt>
                <c:pt idx="599">
                  <c:v>43.672090694695505</c:v>
                </c:pt>
                <c:pt idx="600">
                  <c:v>43.634132036516831</c:v>
                </c:pt>
                <c:pt idx="601">
                  <c:v>43.603633502792711</c:v>
                </c:pt>
                <c:pt idx="602">
                  <c:v>43.564101280490746</c:v>
                </c:pt>
                <c:pt idx="603">
                  <c:v>43.533638509587611</c:v>
                </c:pt>
                <c:pt idx="604">
                  <c:v>43.497854230923409</c:v>
                </c:pt>
                <c:pt idx="605">
                  <c:v>43.456068950900416</c:v>
                </c:pt>
                <c:pt idx="606">
                  <c:v>43.429661683894736</c:v>
                </c:pt>
                <c:pt idx="607">
                  <c:v>43.418432158109631</c:v>
                </c:pt>
                <c:pt idx="608">
                  <c:v>43.390251055183917</c:v>
                </c:pt>
                <c:pt idx="609">
                  <c:v>43.337465131429923</c:v>
                </c:pt>
                <c:pt idx="610">
                  <c:v>43.30723124258089</c:v>
                </c:pt>
                <c:pt idx="611">
                  <c:v>43.305657678458566</c:v>
                </c:pt>
                <c:pt idx="612">
                  <c:v>43.273943208820988</c:v>
                </c:pt>
                <c:pt idx="613">
                  <c:v>43.245361562300836</c:v>
                </c:pt>
                <c:pt idx="614">
                  <c:v>43.208246906696615</c:v>
                </c:pt>
                <c:pt idx="615">
                  <c:v>43.171082183143206</c:v>
                </c:pt>
                <c:pt idx="616">
                  <c:v>43.133402474967824</c:v>
                </c:pt>
                <c:pt idx="617">
                  <c:v>43.100886918140397</c:v>
                </c:pt>
                <c:pt idx="618">
                  <c:v>43.066061083078182</c:v>
                </c:pt>
                <c:pt idx="619">
                  <c:v>43.039489307096751</c:v>
                </c:pt>
                <c:pt idx="620">
                  <c:v>43.00917674004117</c:v>
                </c:pt>
                <c:pt idx="621">
                  <c:v>42.927122523604716</c:v>
                </c:pt>
                <c:pt idx="622">
                  <c:v>42.901022816859694</c:v>
                </c:pt>
                <c:pt idx="623">
                  <c:v>42.864487518955798</c:v>
                </c:pt>
                <c:pt idx="624">
                  <c:v>42.861426221480343</c:v>
                </c:pt>
                <c:pt idx="625">
                  <c:v>42.82644303000599</c:v>
                </c:pt>
                <c:pt idx="626">
                  <c:v>42.786739146163683</c:v>
                </c:pt>
                <c:pt idx="627">
                  <c:v>42.748201130284684</c:v>
                </c:pt>
                <c:pt idx="628">
                  <c:v>42.737715471175662</c:v>
                </c:pt>
                <c:pt idx="629">
                  <c:v>42.692718689829661</c:v>
                </c:pt>
                <c:pt idx="630">
                  <c:v>42.661183034297004</c:v>
                </c:pt>
                <c:pt idx="631">
                  <c:v>42.64051927633961</c:v>
                </c:pt>
                <c:pt idx="632">
                  <c:v>42.637672555790061</c:v>
                </c:pt>
                <c:pt idx="633">
                  <c:v>42.603139975860302</c:v>
                </c:pt>
                <c:pt idx="634">
                  <c:v>42.578592375545789</c:v>
                </c:pt>
                <c:pt idx="635">
                  <c:v>42.577176167835596</c:v>
                </c:pt>
                <c:pt idx="636">
                  <c:v>42.567799156177074</c:v>
                </c:pt>
                <c:pt idx="637">
                  <c:v>42.530047922359721</c:v>
                </c:pt>
                <c:pt idx="638">
                  <c:v>42.498290537337546</c:v>
                </c:pt>
                <c:pt idx="639">
                  <c:v>42.467462985659985</c:v>
                </c:pt>
                <c:pt idx="640">
                  <c:v>42.458579500930654</c:v>
                </c:pt>
                <c:pt idx="641">
                  <c:v>42.436799942959141</c:v>
                </c:pt>
                <c:pt idx="642">
                  <c:v>42.399520778378196</c:v>
                </c:pt>
                <c:pt idx="643">
                  <c:v>42.377297761426675</c:v>
                </c:pt>
                <c:pt idx="644">
                  <c:v>42.328688935162262</c:v>
                </c:pt>
                <c:pt idx="645">
                  <c:v>42.297603891174198</c:v>
                </c:pt>
                <c:pt idx="646">
                  <c:v>42.291996280846227</c:v>
                </c:pt>
                <c:pt idx="647">
                  <c:v>42.255518203455132</c:v>
                </c:pt>
                <c:pt idx="648">
                  <c:v>42.247185466168766</c:v>
                </c:pt>
                <c:pt idx="649">
                  <c:v>42.216958729883352</c:v>
                </c:pt>
                <c:pt idx="650">
                  <c:v>42.183041270473936</c:v>
                </c:pt>
                <c:pt idx="651">
                  <c:v>42.139775409662398</c:v>
                </c:pt>
                <c:pt idx="652">
                  <c:v>42.110192404154695</c:v>
                </c:pt>
                <c:pt idx="653">
                  <c:v>42.07857091785187</c:v>
                </c:pt>
                <c:pt idx="654">
                  <c:v>42.042207281488309</c:v>
                </c:pt>
                <c:pt idx="655">
                  <c:v>42.009469995171365</c:v>
                </c:pt>
                <c:pt idx="656">
                  <c:v>41.972770188290752</c:v>
                </c:pt>
                <c:pt idx="657">
                  <c:v>41.942872469958779</c:v>
                </c:pt>
                <c:pt idx="658">
                  <c:v>41.909284028502803</c:v>
                </c:pt>
                <c:pt idx="659">
                  <c:v>41.88016593966789</c:v>
                </c:pt>
                <c:pt idx="660">
                  <c:v>41.861655103533153</c:v>
                </c:pt>
                <c:pt idx="661">
                  <c:v>41.828688935162106</c:v>
                </c:pt>
                <c:pt idx="662">
                  <c:v>41.80598669640959</c:v>
                </c:pt>
                <c:pt idx="663">
                  <c:v>41.79016522441227</c:v>
                </c:pt>
                <c:pt idx="664">
                  <c:v>41.769630212610615</c:v>
                </c:pt>
                <c:pt idx="665">
                  <c:v>41.734053358308699</c:v>
                </c:pt>
                <c:pt idx="666">
                  <c:v>41.701566411738646</c:v>
                </c:pt>
                <c:pt idx="667">
                  <c:v>41.691202346220777</c:v>
                </c:pt>
                <c:pt idx="668">
                  <c:v>41.653830198306046</c:v>
                </c:pt>
                <c:pt idx="669">
                  <c:v>41.623789428690131</c:v>
                </c:pt>
                <c:pt idx="670">
                  <c:v>41.597332093735268</c:v>
                </c:pt>
                <c:pt idx="671">
                  <c:v>41.550418425185299</c:v>
                </c:pt>
                <c:pt idx="672">
                  <c:v>41.528746155676743</c:v>
                </c:pt>
                <c:pt idx="673">
                  <c:v>41.499592304020844</c:v>
                </c:pt>
                <c:pt idx="674">
                  <c:v>41.457492311173581</c:v>
                </c:pt>
                <c:pt idx="675">
                  <c:v>41.432722981368585</c:v>
                </c:pt>
                <c:pt idx="676">
                  <c:v>41.399349116838515</c:v>
                </c:pt>
                <c:pt idx="677">
                  <c:v>41.36395107664152</c:v>
                </c:pt>
                <c:pt idx="678">
                  <c:v>41.35924468940177</c:v>
                </c:pt>
                <c:pt idx="679">
                  <c:v>41.325320077428735</c:v>
                </c:pt>
                <c:pt idx="680">
                  <c:v>41.296588227060063</c:v>
                </c:pt>
                <c:pt idx="681">
                  <c:v>41.2923610616213</c:v>
                </c:pt>
                <c:pt idx="682">
                  <c:v>41.253315213684907</c:v>
                </c:pt>
                <c:pt idx="683">
                  <c:v>41.240862599422734</c:v>
                </c:pt>
                <c:pt idx="684">
                  <c:v>41.23862384682991</c:v>
                </c:pt>
                <c:pt idx="685">
                  <c:v>41.219891281204688</c:v>
                </c:pt>
                <c:pt idx="686">
                  <c:v>41.189693155176641</c:v>
                </c:pt>
                <c:pt idx="687">
                  <c:v>41.165796438203458</c:v>
                </c:pt>
                <c:pt idx="688">
                  <c:v>41.147128245656589</c:v>
                </c:pt>
                <c:pt idx="689">
                  <c:v>41.114634146521951</c:v>
                </c:pt>
                <c:pt idx="690">
                  <c:v>41.105550389994917</c:v>
                </c:pt>
                <c:pt idx="691">
                  <c:v>41.074930262679644</c:v>
                </c:pt>
                <c:pt idx="692">
                  <c:v>41.064516129212585</c:v>
                </c:pt>
                <c:pt idx="693">
                  <c:v>41.048980759782168</c:v>
                </c:pt>
                <c:pt idx="694">
                  <c:v>41.016286388849821</c:v>
                </c:pt>
                <c:pt idx="695">
                  <c:v>40.987997997461157</c:v>
                </c:pt>
                <c:pt idx="696">
                  <c:v>40.969716043380522</c:v>
                </c:pt>
                <c:pt idx="697">
                  <c:v>40.946348616157515</c:v>
                </c:pt>
                <c:pt idx="698">
                  <c:v>40.925448823581434</c:v>
                </c:pt>
                <c:pt idx="699">
                  <c:v>40.888083828230322</c:v>
                </c:pt>
                <c:pt idx="700">
                  <c:v>40.815227809347462</c:v>
                </c:pt>
                <c:pt idx="701">
                  <c:v>40.775273585758271</c:v>
                </c:pt>
                <c:pt idx="702">
                  <c:v>40.753622773942496</c:v>
                </c:pt>
                <c:pt idx="703">
                  <c:v>40.721028538909486</c:v>
                </c:pt>
                <c:pt idx="704">
                  <c:v>40.666962306164656</c:v>
                </c:pt>
                <c:pt idx="705">
                  <c:v>40.658300550925816</c:v>
                </c:pt>
                <c:pt idx="706">
                  <c:v>40.637930048100877</c:v>
                </c:pt>
                <c:pt idx="707">
                  <c:v>40.625677705636406</c:v>
                </c:pt>
                <c:pt idx="708">
                  <c:v>40.598440741184476</c:v>
                </c:pt>
                <c:pt idx="709">
                  <c:v>40.566962306165586</c:v>
                </c:pt>
                <c:pt idx="710">
                  <c:v>40.528803376189209</c:v>
                </c:pt>
                <c:pt idx="711">
                  <c:v>40.495300765503401</c:v>
                </c:pt>
                <c:pt idx="712">
                  <c:v>40.462055647128096</c:v>
                </c:pt>
                <c:pt idx="713">
                  <c:v>40.434174951898456</c:v>
                </c:pt>
                <c:pt idx="714">
                  <c:v>40.408311279772121</c:v>
                </c:pt>
                <c:pt idx="715">
                  <c:v>40.400815392496582</c:v>
                </c:pt>
                <c:pt idx="716">
                  <c:v>40.361111508654275</c:v>
                </c:pt>
                <c:pt idx="717">
                  <c:v>40.327301337707809</c:v>
                </c:pt>
                <c:pt idx="718">
                  <c:v>40.306229883591392</c:v>
                </c:pt>
                <c:pt idx="719">
                  <c:v>40.288448609004533</c:v>
                </c:pt>
                <c:pt idx="720">
                  <c:v>40.272856019061315</c:v>
                </c:pt>
                <c:pt idx="721">
                  <c:v>40.234990344216428</c:v>
                </c:pt>
                <c:pt idx="722">
                  <c:v>40.231271010835059</c:v>
                </c:pt>
                <c:pt idx="723">
                  <c:v>40.229268292860922</c:v>
                </c:pt>
                <c:pt idx="724">
                  <c:v>40.209949216971758</c:v>
                </c:pt>
                <c:pt idx="725">
                  <c:v>40.181832487124396</c:v>
                </c:pt>
                <c:pt idx="726">
                  <c:v>40.158379229131221</c:v>
                </c:pt>
                <c:pt idx="727">
                  <c:v>40.131449824939949</c:v>
                </c:pt>
                <c:pt idx="728">
                  <c:v>40.113639940096697</c:v>
                </c:pt>
                <c:pt idx="729">
                  <c:v>40.089764680816295</c:v>
                </c:pt>
                <c:pt idx="730">
                  <c:v>40.056934411164598</c:v>
                </c:pt>
                <c:pt idx="731">
                  <c:v>40.030527144158917</c:v>
                </c:pt>
                <c:pt idx="732">
                  <c:v>40.002682211750262</c:v>
                </c:pt>
                <c:pt idx="733">
                  <c:v>39.977326371681315</c:v>
                </c:pt>
                <c:pt idx="734">
                  <c:v>39.964508976644716</c:v>
                </c:pt>
                <c:pt idx="735">
                  <c:v>39.942464773798115</c:v>
                </c:pt>
                <c:pt idx="736">
                  <c:v>39.901866819431213</c:v>
                </c:pt>
                <c:pt idx="737">
                  <c:v>39.885895143585373</c:v>
                </c:pt>
                <c:pt idx="738">
                  <c:v>39.871604320324813</c:v>
                </c:pt>
                <c:pt idx="739">
                  <c:v>39.835512481400926</c:v>
                </c:pt>
                <c:pt idx="740">
                  <c:v>39.79784707835374</c:v>
                </c:pt>
                <c:pt idx="741">
                  <c:v>39.771411201091659</c:v>
                </c:pt>
                <c:pt idx="742">
                  <c:v>39.72971890440342</c:v>
                </c:pt>
                <c:pt idx="743">
                  <c:v>39.723324512013804</c:v>
                </c:pt>
                <c:pt idx="744">
                  <c:v>39.712323868282802</c:v>
                </c:pt>
                <c:pt idx="745">
                  <c:v>39.682798083288866</c:v>
                </c:pt>
                <c:pt idx="746">
                  <c:v>39.680051498638647</c:v>
                </c:pt>
                <c:pt idx="747">
                  <c:v>39.645397325117735</c:v>
                </c:pt>
                <c:pt idx="748">
                  <c:v>39.604920964341986</c:v>
                </c:pt>
                <c:pt idx="749">
                  <c:v>39.569158143370572</c:v>
                </c:pt>
                <c:pt idx="750">
                  <c:v>39.564280094590487</c:v>
                </c:pt>
                <c:pt idx="751">
                  <c:v>39.54875903028924</c:v>
                </c:pt>
                <c:pt idx="752">
                  <c:v>39.514669909339489</c:v>
                </c:pt>
                <c:pt idx="753">
                  <c:v>39.483913883303899</c:v>
                </c:pt>
                <c:pt idx="754">
                  <c:v>39.472712967776161</c:v>
                </c:pt>
                <c:pt idx="755">
                  <c:v>39.45785709194444</c:v>
                </c:pt>
                <c:pt idx="756">
                  <c:v>39.42069236839103</c:v>
                </c:pt>
                <c:pt idx="757">
                  <c:v>39.389106644909191</c:v>
                </c:pt>
                <c:pt idx="758">
                  <c:v>39.354481081644678</c:v>
                </c:pt>
                <c:pt idx="759">
                  <c:v>39.315149131140416</c:v>
                </c:pt>
                <c:pt idx="760">
                  <c:v>39.285294328194006</c:v>
                </c:pt>
                <c:pt idx="761">
                  <c:v>39.256526715004348</c:v>
                </c:pt>
                <c:pt idx="762">
                  <c:v>39.255046134215803</c:v>
                </c:pt>
                <c:pt idx="763">
                  <c:v>39.244338745617256</c:v>
                </c:pt>
                <c:pt idx="764">
                  <c:v>39.229768972353405</c:v>
                </c:pt>
                <c:pt idx="765">
                  <c:v>39.207238395141232</c:v>
                </c:pt>
                <c:pt idx="766">
                  <c:v>39.186109720511048</c:v>
                </c:pt>
                <c:pt idx="767">
                  <c:v>39.151205207243251</c:v>
                </c:pt>
                <c:pt idx="768">
                  <c:v>39.116629711927921</c:v>
                </c:pt>
                <c:pt idx="769">
                  <c:v>39.085480294861505</c:v>
                </c:pt>
                <c:pt idx="770">
                  <c:v>39.069143838242212</c:v>
                </c:pt>
                <c:pt idx="771">
                  <c:v>39.046033903330674</c:v>
                </c:pt>
                <c:pt idx="772">
                  <c:v>39.017280595270186</c:v>
                </c:pt>
                <c:pt idx="773">
                  <c:v>38.98336313586077</c:v>
                </c:pt>
                <c:pt idx="774">
                  <c:v>38.971117945959911</c:v>
                </c:pt>
                <c:pt idx="775">
                  <c:v>38.943995422535522</c:v>
                </c:pt>
                <c:pt idx="776">
                  <c:v>38.924697804339139</c:v>
                </c:pt>
                <c:pt idx="777">
                  <c:v>38.91901151580462</c:v>
                </c:pt>
                <c:pt idx="778">
                  <c:v>38.881961233278744</c:v>
                </c:pt>
                <c:pt idx="779">
                  <c:v>38.84142049942561</c:v>
                </c:pt>
                <c:pt idx="780">
                  <c:v>38.830291109538877</c:v>
                </c:pt>
                <c:pt idx="781">
                  <c:v>38.814669909338292</c:v>
                </c:pt>
                <c:pt idx="782">
                  <c:v>38.775481010117964</c:v>
                </c:pt>
                <c:pt idx="783">
                  <c:v>38.727551677452247</c:v>
                </c:pt>
                <c:pt idx="784">
                  <c:v>38.689399900040456</c:v>
                </c:pt>
                <c:pt idx="785">
                  <c:v>38.673092053677557</c:v>
                </c:pt>
                <c:pt idx="786">
                  <c:v>38.641120091729476</c:v>
                </c:pt>
                <c:pt idx="787">
                  <c:v>38.626793505647932</c:v>
                </c:pt>
                <c:pt idx="788">
                  <c:v>38.613389600348356</c:v>
                </c:pt>
                <c:pt idx="789">
                  <c:v>38.587697589762357</c:v>
                </c:pt>
                <c:pt idx="790">
                  <c:v>38.57867105374909</c:v>
                </c:pt>
                <c:pt idx="791">
                  <c:v>38.55518203293493</c:v>
                </c:pt>
                <c:pt idx="792">
                  <c:v>38.532844574955874</c:v>
                </c:pt>
                <c:pt idx="793">
                  <c:v>38.508125313100059</c:v>
                </c:pt>
                <c:pt idx="794">
                  <c:v>38.488026607713827</c:v>
                </c:pt>
                <c:pt idx="795">
                  <c:v>38.448394249513491</c:v>
                </c:pt>
                <c:pt idx="796">
                  <c:v>38.438516558361194</c:v>
                </c:pt>
                <c:pt idx="797">
                  <c:v>38.435712753197208</c:v>
                </c:pt>
                <c:pt idx="798">
                  <c:v>38.418754023492987</c:v>
                </c:pt>
                <c:pt idx="799">
                  <c:v>38.406322866923595</c:v>
                </c:pt>
                <c:pt idx="800">
                  <c:v>38.367691867710811</c:v>
                </c:pt>
                <c:pt idx="801">
                  <c:v>38.362284529179576</c:v>
                </c:pt>
                <c:pt idx="802">
                  <c:v>38.334089121125665</c:v>
                </c:pt>
                <c:pt idx="803">
                  <c:v>38.302102854049387</c:v>
                </c:pt>
                <c:pt idx="804">
                  <c:v>38.292675774441683</c:v>
                </c:pt>
                <c:pt idx="805">
                  <c:v>38.266125456153034</c:v>
                </c:pt>
                <c:pt idx="806">
                  <c:v>38.243737930224796</c:v>
                </c:pt>
                <c:pt idx="807">
                  <c:v>38.240648022492941</c:v>
                </c:pt>
                <c:pt idx="808">
                  <c:v>38.224740719724487</c:v>
                </c:pt>
                <c:pt idx="809">
                  <c:v>38.206895072060249</c:v>
                </c:pt>
                <c:pt idx="810">
                  <c:v>38.171790286994742</c:v>
                </c:pt>
                <c:pt idx="811">
                  <c:v>38.141492025067357</c:v>
                </c:pt>
                <c:pt idx="812">
                  <c:v>38.125620485119889</c:v>
                </c:pt>
                <c:pt idx="813">
                  <c:v>38.094442457797072</c:v>
                </c:pt>
                <c:pt idx="814">
                  <c:v>38.077898576815485</c:v>
                </c:pt>
                <c:pt idx="815">
                  <c:v>38.07249123828425</c:v>
                </c:pt>
                <c:pt idx="816">
                  <c:v>38.04008296991978</c:v>
                </c:pt>
                <c:pt idx="817">
                  <c:v>37.994599814208208</c:v>
                </c:pt>
                <c:pt idx="818">
                  <c:v>37.971868965199299</c:v>
                </c:pt>
                <c:pt idx="819">
                  <c:v>37.964837994596557</c:v>
                </c:pt>
                <c:pt idx="820">
                  <c:v>37.961905443276841</c:v>
                </c:pt>
                <c:pt idx="821">
                  <c:v>37.933352407013089</c:v>
                </c:pt>
                <c:pt idx="822">
                  <c:v>37.908904942596948</c:v>
                </c:pt>
                <c:pt idx="823">
                  <c:v>37.898369215538743</c:v>
                </c:pt>
                <c:pt idx="824">
                  <c:v>37.884986767930982</c:v>
                </c:pt>
                <c:pt idx="825">
                  <c:v>37.873556970348176</c:v>
                </c:pt>
                <c:pt idx="826">
                  <c:v>37.866125456150023</c:v>
                </c:pt>
                <c:pt idx="827">
                  <c:v>37.841134396855502</c:v>
                </c:pt>
                <c:pt idx="828">
                  <c:v>37.834976039084573</c:v>
                </c:pt>
                <c:pt idx="829">
                  <c:v>37.804556183566035</c:v>
                </c:pt>
                <c:pt idx="830">
                  <c:v>37.799577998886612</c:v>
                </c:pt>
                <c:pt idx="831">
                  <c:v>37.770488520308099</c:v>
                </c:pt>
                <c:pt idx="832">
                  <c:v>37.74738573796018</c:v>
                </c:pt>
                <c:pt idx="833">
                  <c:v>37.713418210601581</c:v>
                </c:pt>
                <c:pt idx="834">
                  <c:v>37.704456047665701</c:v>
                </c:pt>
                <c:pt idx="835">
                  <c:v>37.691760246221222</c:v>
                </c:pt>
                <c:pt idx="836">
                  <c:v>37.665903726658499</c:v>
                </c:pt>
                <c:pt idx="837">
                  <c:v>37.653622773936661</c:v>
                </c:pt>
                <c:pt idx="838">
                  <c:v>37.620577927359058</c:v>
                </c:pt>
                <c:pt idx="839">
                  <c:v>37.601652242500712</c:v>
                </c:pt>
                <c:pt idx="840">
                  <c:v>37.59044417440839</c:v>
                </c:pt>
                <c:pt idx="841">
                  <c:v>37.560596524025598</c:v>
                </c:pt>
                <c:pt idx="842">
                  <c:v>37.539074458364588</c:v>
                </c:pt>
                <c:pt idx="843">
                  <c:v>37.525134110750251</c:v>
                </c:pt>
                <c:pt idx="844">
                  <c:v>37.492375366740525</c:v>
                </c:pt>
                <c:pt idx="845">
                  <c:v>37.481932623017066</c:v>
                </c:pt>
                <c:pt idx="846">
                  <c:v>37.463614906115453</c:v>
                </c:pt>
                <c:pt idx="847">
                  <c:v>37.428731850540437</c:v>
                </c:pt>
                <c:pt idx="848">
                  <c:v>37.403418925857061</c:v>
                </c:pt>
                <c:pt idx="849">
                  <c:v>37.392082111609007</c:v>
                </c:pt>
                <c:pt idx="850">
                  <c:v>37.362942565081312</c:v>
                </c:pt>
                <c:pt idx="851">
                  <c:v>37.345583291781679</c:v>
                </c:pt>
                <c:pt idx="852">
                  <c:v>37.322144338916701</c:v>
                </c:pt>
                <c:pt idx="853">
                  <c:v>37.304742150232471</c:v>
                </c:pt>
                <c:pt idx="854">
                  <c:v>37.27817037425104</c:v>
                </c:pt>
                <c:pt idx="855">
                  <c:v>37.259659538116303</c:v>
                </c:pt>
                <c:pt idx="856">
                  <c:v>37.242021314813385</c:v>
                </c:pt>
                <c:pt idx="857">
                  <c:v>37.231878978786</c:v>
                </c:pt>
                <c:pt idx="858">
                  <c:v>37.228717545412174</c:v>
                </c:pt>
                <c:pt idx="859">
                  <c:v>37.223639224834379</c:v>
                </c:pt>
                <c:pt idx="860">
                  <c:v>37.191867534683034</c:v>
                </c:pt>
                <c:pt idx="861">
                  <c:v>37.160296116329391</c:v>
                </c:pt>
                <c:pt idx="862">
                  <c:v>37.153973249581746</c:v>
                </c:pt>
                <c:pt idx="863">
                  <c:v>37.124018310736005</c:v>
                </c:pt>
                <c:pt idx="864">
                  <c:v>37.103898147657958</c:v>
                </c:pt>
                <c:pt idx="865">
                  <c:v>37.07597453704372</c:v>
                </c:pt>
                <c:pt idx="866">
                  <c:v>37.044531864845816</c:v>
                </c:pt>
                <c:pt idx="867">
                  <c:v>37.018389242716189</c:v>
                </c:pt>
                <c:pt idx="868">
                  <c:v>37.006945140005179</c:v>
                </c:pt>
                <c:pt idx="869">
                  <c:v>36.990200987226856</c:v>
                </c:pt>
                <c:pt idx="870">
                  <c:v>36.95463128548856</c:v>
                </c:pt>
                <c:pt idx="871">
                  <c:v>36.928667477463854</c:v>
                </c:pt>
                <c:pt idx="872">
                  <c:v>36.922530577384741</c:v>
                </c:pt>
                <c:pt idx="873">
                  <c:v>36.903232959188358</c:v>
                </c:pt>
                <c:pt idx="874">
                  <c:v>36.871604320320948</c:v>
                </c:pt>
                <c:pt idx="875">
                  <c:v>36.86940133054911</c:v>
                </c:pt>
                <c:pt idx="876">
                  <c:v>36.854681353437712</c:v>
                </c:pt>
                <c:pt idx="877">
                  <c:v>36.850826121336993</c:v>
                </c:pt>
                <c:pt idx="878">
                  <c:v>36.822316000458812</c:v>
                </c:pt>
                <c:pt idx="879">
                  <c:v>36.790530005179271</c:v>
                </c:pt>
                <c:pt idx="880">
                  <c:v>36.761676561219446</c:v>
                </c:pt>
                <c:pt idx="881">
                  <c:v>36.739396323754157</c:v>
                </c:pt>
                <c:pt idx="882">
                  <c:v>36.708790501567087</c:v>
                </c:pt>
                <c:pt idx="883">
                  <c:v>36.677133252443276</c:v>
                </c:pt>
                <c:pt idx="884">
                  <c:v>36.652306702124505</c:v>
                </c:pt>
                <c:pt idx="885">
                  <c:v>36.63058436466676</c:v>
                </c:pt>
                <c:pt idx="886">
                  <c:v>36.609133824647721</c:v>
                </c:pt>
                <c:pt idx="887">
                  <c:v>36.580308990945262</c:v>
                </c:pt>
                <c:pt idx="888">
                  <c:v>36.567112510007007</c:v>
                </c:pt>
                <c:pt idx="889">
                  <c:v>36.556147629096991</c:v>
                </c:pt>
                <c:pt idx="890">
                  <c:v>36.54521851100796</c:v>
                </c:pt>
                <c:pt idx="891">
                  <c:v>36.513754381117273</c:v>
                </c:pt>
                <c:pt idx="892">
                  <c:v>36.480337601201633</c:v>
                </c:pt>
                <c:pt idx="893">
                  <c:v>36.427580287705005</c:v>
                </c:pt>
                <c:pt idx="894">
                  <c:v>36.417960088864184</c:v>
                </c:pt>
                <c:pt idx="895">
                  <c:v>36.392318146227367</c:v>
                </c:pt>
                <c:pt idx="896">
                  <c:v>36.385444532036757</c:v>
                </c:pt>
                <c:pt idx="897">
                  <c:v>36.363064158673104</c:v>
                </c:pt>
                <c:pt idx="898">
                  <c:v>36.357184750905468</c:v>
                </c:pt>
                <c:pt idx="899">
                  <c:v>36.323989700480318</c:v>
                </c:pt>
                <c:pt idx="900">
                  <c:v>36.308139618225631</c:v>
                </c:pt>
                <c:pt idx="901">
                  <c:v>36.27548101011427</c:v>
                </c:pt>
                <c:pt idx="902">
                  <c:v>36.254051927788012</c:v>
                </c:pt>
                <c:pt idx="903">
                  <c:v>36.222215864559281</c:v>
                </c:pt>
                <c:pt idx="904">
                  <c:v>36.208096702840024</c:v>
                </c:pt>
                <c:pt idx="905">
                  <c:v>36.189743223117425</c:v>
                </c:pt>
                <c:pt idx="906">
                  <c:v>36.184428867920943</c:v>
                </c:pt>
                <c:pt idx="907">
                  <c:v>36.176382233202446</c:v>
                </c:pt>
                <c:pt idx="908">
                  <c:v>36.154259352149296</c:v>
                </c:pt>
                <c:pt idx="909">
                  <c:v>36.148480080280024</c:v>
                </c:pt>
                <c:pt idx="910">
                  <c:v>36.139281882726422</c:v>
                </c:pt>
                <c:pt idx="911">
                  <c:v>36.111286746470213</c:v>
                </c:pt>
                <c:pt idx="912">
                  <c:v>36.080022888377229</c:v>
                </c:pt>
                <c:pt idx="913">
                  <c:v>36.068779057463928</c:v>
                </c:pt>
                <c:pt idx="914">
                  <c:v>36.058007295787029</c:v>
                </c:pt>
                <c:pt idx="915">
                  <c:v>36.025734926142874</c:v>
                </c:pt>
                <c:pt idx="916">
                  <c:v>36.017852800401101</c:v>
                </c:pt>
                <c:pt idx="917">
                  <c:v>35.985358701266463</c:v>
                </c:pt>
                <c:pt idx="918">
                  <c:v>35.977683999886004</c:v>
                </c:pt>
                <c:pt idx="919">
                  <c:v>35.973485444703641</c:v>
                </c:pt>
                <c:pt idx="920">
                  <c:v>35.961097203518847</c:v>
                </c:pt>
                <c:pt idx="921">
                  <c:v>35.947922180273373</c:v>
                </c:pt>
                <c:pt idx="922">
                  <c:v>35.938330591688953</c:v>
                </c:pt>
                <c:pt idx="923">
                  <c:v>35.918861311952234</c:v>
                </c:pt>
                <c:pt idx="924">
                  <c:v>35.901287461726696</c:v>
                </c:pt>
                <c:pt idx="925">
                  <c:v>35.871976253658666</c:v>
                </c:pt>
                <c:pt idx="926">
                  <c:v>35.863414634318197</c:v>
                </c:pt>
                <c:pt idx="927">
                  <c:v>35.850704527744547</c:v>
                </c:pt>
                <c:pt idx="928">
                  <c:v>35.841327516086025</c:v>
                </c:pt>
                <c:pt idx="929">
                  <c:v>35.825384450496585</c:v>
                </c:pt>
                <c:pt idx="930">
                  <c:v>35.822122881224395</c:v>
                </c:pt>
                <c:pt idx="931">
                  <c:v>35.788999356441209</c:v>
                </c:pt>
                <c:pt idx="932">
                  <c:v>35.757692582962655</c:v>
                </c:pt>
                <c:pt idx="933">
                  <c:v>35.727658965911324</c:v>
                </c:pt>
                <c:pt idx="934">
                  <c:v>35.707874973350329</c:v>
                </c:pt>
                <c:pt idx="935">
                  <c:v>35.692296688535315</c:v>
                </c:pt>
                <c:pt idx="936">
                  <c:v>35.68791216668442</c:v>
                </c:pt>
                <c:pt idx="937">
                  <c:v>35.664044059968603</c:v>
                </c:pt>
                <c:pt idx="938">
                  <c:v>35.64212860327774</c:v>
                </c:pt>
                <c:pt idx="939">
                  <c:v>35.623224376112184</c:v>
                </c:pt>
                <c:pt idx="940">
                  <c:v>35.615621200373695</c:v>
                </c:pt>
                <c:pt idx="941">
                  <c:v>35.600400543768522</c:v>
                </c:pt>
                <c:pt idx="942">
                  <c:v>35.578628138361594</c:v>
                </c:pt>
                <c:pt idx="943">
                  <c:v>35.54837279181978</c:v>
                </c:pt>
                <c:pt idx="944">
                  <c:v>35.527279880010582</c:v>
                </c:pt>
                <c:pt idx="945">
                  <c:v>35.492339603921799</c:v>
                </c:pt>
                <c:pt idx="946">
                  <c:v>35.472627137002775</c:v>
                </c:pt>
                <c:pt idx="947">
                  <c:v>35.449073743111228</c:v>
                </c:pt>
                <c:pt idx="948">
                  <c:v>35.41409770420146</c:v>
                </c:pt>
                <c:pt idx="949">
                  <c:v>35.381582147374033</c:v>
                </c:pt>
                <c:pt idx="950">
                  <c:v>35.363142836881266</c:v>
                </c:pt>
                <c:pt idx="951">
                  <c:v>35.342085687893054</c:v>
                </c:pt>
                <c:pt idx="952">
                  <c:v>35.331428367243696</c:v>
                </c:pt>
                <c:pt idx="953">
                  <c:v>35.326450182564272</c:v>
                </c:pt>
                <c:pt idx="954">
                  <c:v>35.324662041516042</c:v>
                </c:pt>
                <c:pt idx="955">
                  <c:v>35.315585437553594</c:v>
                </c:pt>
                <c:pt idx="956">
                  <c:v>35.307066733598688</c:v>
                </c:pt>
                <c:pt idx="957">
                  <c:v>35.270016451072813</c:v>
                </c:pt>
                <c:pt idx="958">
                  <c:v>35.261218797113656</c:v>
                </c:pt>
                <c:pt idx="959">
                  <c:v>35.248587368746563</c:v>
                </c:pt>
                <c:pt idx="960">
                  <c:v>35.216350761923394</c:v>
                </c:pt>
                <c:pt idx="961">
                  <c:v>35.199241828370653</c:v>
                </c:pt>
                <c:pt idx="962">
                  <c:v>35.191745941095114</c:v>
                </c:pt>
                <c:pt idx="963">
                  <c:v>35.182175810203475</c:v>
                </c:pt>
                <c:pt idx="964">
                  <c:v>35.156998784239448</c:v>
                </c:pt>
                <c:pt idx="965">
                  <c:v>35.149974966200318</c:v>
                </c:pt>
                <c:pt idx="966">
                  <c:v>35.123338817140535</c:v>
                </c:pt>
                <c:pt idx="967">
                  <c:v>35.110950575955741</c:v>
                </c:pt>
                <c:pt idx="968">
                  <c:v>35.06729132411435</c:v>
                </c:pt>
                <c:pt idx="969">
                  <c:v>35.058715399645678</c:v>
                </c:pt>
                <c:pt idx="970">
                  <c:v>35.033137830087213</c:v>
                </c:pt>
                <c:pt idx="971">
                  <c:v>35.014927401648549</c:v>
                </c:pt>
                <c:pt idx="972">
                  <c:v>34.986846434622173</c:v>
                </c:pt>
                <c:pt idx="973">
                  <c:v>34.97601745243248</c:v>
                </c:pt>
                <c:pt idx="974">
                  <c:v>34.936764180134766</c:v>
                </c:pt>
                <c:pt idx="975">
                  <c:v>34.933903154457013</c:v>
                </c:pt>
                <c:pt idx="976">
                  <c:v>34.930090837741858</c:v>
                </c:pt>
                <c:pt idx="977">
                  <c:v>34.902703669442381</c:v>
                </c:pt>
                <c:pt idx="978">
                  <c:v>34.881546384555797</c:v>
                </c:pt>
                <c:pt idx="979">
                  <c:v>34.850511408516915</c:v>
                </c:pt>
                <c:pt idx="980">
                  <c:v>34.848680352083115</c:v>
                </c:pt>
                <c:pt idx="981">
                  <c:v>34.842800944315478</c:v>
                </c:pt>
                <c:pt idx="982">
                  <c:v>34.822130033794473</c:v>
                </c:pt>
                <c:pt idx="983">
                  <c:v>34.818868464522282</c:v>
                </c:pt>
                <c:pt idx="984">
                  <c:v>34.804341606644002</c:v>
                </c:pt>
                <c:pt idx="985">
                  <c:v>34.779743938380307</c:v>
                </c:pt>
                <c:pt idx="986">
                  <c:v>34.773599885737582</c:v>
                </c:pt>
                <c:pt idx="987">
                  <c:v>34.749388455940128</c:v>
                </c:pt>
                <c:pt idx="988">
                  <c:v>34.741585008403938</c:v>
                </c:pt>
                <c:pt idx="989">
                  <c:v>34.728424290286668</c:v>
                </c:pt>
                <c:pt idx="990">
                  <c:v>34.701609327121965</c:v>
                </c:pt>
                <c:pt idx="991">
                  <c:v>34.693863100099541</c:v>
                </c:pt>
                <c:pt idx="992">
                  <c:v>34.686939417959749</c:v>
                </c:pt>
                <c:pt idx="993">
                  <c:v>34.683420356376082</c:v>
                </c:pt>
                <c:pt idx="994">
                  <c:v>34.667148272834169</c:v>
                </c:pt>
                <c:pt idx="995">
                  <c:v>34.654001859845096</c:v>
                </c:pt>
                <c:pt idx="996">
                  <c:v>34.651527072633584</c:v>
                </c:pt>
                <c:pt idx="997">
                  <c:v>34.621049996602245</c:v>
                </c:pt>
                <c:pt idx="998">
                  <c:v>34.615156283706405</c:v>
                </c:pt>
                <c:pt idx="999">
                  <c:v>34.59281167316373</c:v>
                </c:pt>
                <c:pt idx="1000">
                  <c:v>34.590651598777455</c:v>
                </c:pt>
                <c:pt idx="1001">
                  <c:v>34.585537515378682</c:v>
                </c:pt>
                <c:pt idx="1002">
                  <c:v>34.576739861419526</c:v>
                </c:pt>
                <c:pt idx="1003">
                  <c:v>34.575652671661807</c:v>
                </c:pt>
                <c:pt idx="1004">
                  <c:v>34.549102353373158</c:v>
                </c:pt>
                <c:pt idx="1005">
                  <c:v>34.536492382698846</c:v>
                </c:pt>
                <c:pt idx="1006">
                  <c:v>34.531120806988596</c:v>
                </c:pt>
                <c:pt idx="1007">
                  <c:v>34.528030899256741</c:v>
                </c:pt>
                <c:pt idx="1008">
                  <c:v>34.519984264538245</c:v>
                </c:pt>
                <c:pt idx="1009">
                  <c:v>34.493348115478462</c:v>
                </c:pt>
                <c:pt idx="1010">
                  <c:v>34.464301552285519</c:v>
                </c:pt>
                <c:pt idx="1011">
                  <c:v>34.456276375259804</c:v>
                </c:pt>
                <c:pt idx="1012">
                  <c:v>34.431650096738743</c:v>
                </c:pt>
                <c:pt idx="1013">
                  <c:v>34.417616765789653</c:v>
                </c:pt>
                <c:pt idx="1014">
                  <c:v>34.404827981010421</c:v>
                </c:pt>
                <c:pt idx="1015">
                  <c:v>34.391095057757404</c:v>
                </c:pt>
                <c:pt idx="1016">
                  <c:v>34.369887704921638</c:v>
                </c:pt>
                <c:pt idx="1017">
                  <c:v>34.333674272405631</c:v>
                </c:pt>
                <c:pt idx="1018">
                  <c:v>34.324769329983518</c:v>
                </c:pt>
                <c:pt idx="1019">
                  <c:v>34.303654960482504</c:v>
                </c:pt>
                <c:pt idx="1020">
                  <c:v>34.289693155175385</c:v>
                </c:pt>
                <c:pt idx="1021">
                  <c:v>34.269193906194715</c:v>
                </c:pt>
                <c:pt idx="1022">
                  <c:v>34.240733853265716</c:v>
                </c:pt>
                <c:pt idx="1023">
                  <c:v>34.224805092805447</c:v>
                </c:pt>
                <c:pt idx="1024">
                  <c:v>34.198455046313534</c:v>
                </c:pt>
                <c:pt idx="1025">
                  <c:v>34.172212288284577</c:v>
                </c:pt>
                <c:pt idx="1026">
                  <c:v>34.15584722140791</c:v>
                </c:pt>
                <c:pt idx="1027">
                  <c:v>34.137708318611217</c:v>
                </c:pt>
                <c:pt idx="1028">
                  <c:v>34.134675631393129</c:v>
                </c:pt>
                <c:pt idx="1029">
                  <c:v>34.104792218189353</c:v>
                </c:pt>
                <c:pt idx="1030">
                  <c:v>34.083613475609987</c:v>
                </c:pt>
                <c:pt idx="1031">
                  <c:v>34.052135040591097</c:v>
                </c:pt>
                <c:pt idx="1032">
                  <c:v>34.048244045669392</c:v>
                </c:pt>
                <c:pt idx="1033">
                  <c:v>34.033409627530453</c:v>
                </c:pt>
                <c:pt idx="1034">
                  <c:v>34.024704956906042</c:v>
                </c:pt>
                <c:pt idx="1035">
                  <c:v>34.021307488913529</c:v>
                </c:pt>
                <c:pt idx="1036">
                  <c:v>34.00977755543235</c:v>
                </c:pt>
                <c:pt idx="1037">
                  <c:v>33.999263286066927</c:v>
                </c:pt>
                <c:pt idx="1038">
                  <c:v>33.991724483405825</c:v>
                </c:pt>
                <c:pt idx="1039">
                  <c:v>33.983706458943729</c:v>
                </c:pt>
                <c:pt idx="1040">
                  <c:v>33.964923825369318</c:v>
                </c:pt>
                <c:pt idx="1041">
                  <c:v>33.94232887507976</c:v>
                </c:pt>
                <c:pt idx="1042">
                  <c:v>33.938137472461982</c:v>
                </c:pt>
                <c:pt idx="1043">
                  <c:v>33.915263572169131</c:v>
                </c:pt>
                <c:pt idx="1044">
                  <c:v>33.88926400132344</c:v>
                </c:pt>
                <c:pt idx="1045">
                  <c:v>33.879250411451793</c:v>
                </c:pt>
                <c:pt idx="1046">
                  <c:v>33.874100565232034</c:v>
                </c:pt>
                <c:pt idx="1047">
                  <c:v>33.854287962413672</c:v>
                </c:pt>
                <c:pt idx="1048">
                  <c:v>33.849624490559485</c:v>
                </c:pt>
                <c:pt idx="1049">
                  <c:v>33.831585723661156</c:v>
                </c:pt>
                <c:pt idx="1050">
                  <c:v>33.807288463093535</c:v>
                </c:pt>
                <c:pt idx="1051">
                  <c:v>33.789149560296842</c:v>
                </c:pt>
                <c:pt idx="1052">
                  <c:v>33.783170016630834</c:v>
                </c:pt>
                <c:pt idx="1053">
                  <c:v>33.772949002396899</c:v>
                </c:pt>
                <c:pt idx="1054">
                  <c:v>33.742758028932464</c:v>
                </c:pt>
                <c:pt idx="1055">
                  <c:v>33.736585366032365</c:v>
                </c:pt>
                <c:pt idx="1056">
                  <c:v>33.734132036513635</c:v>
                </c:pt>
                <c:pt idx="1057">
                  <c:v>33.717602460660252</c:v>
                </c:pt>
                <c:pt idx="1058">
                  <c:v>33.696602532185807</c:v>
                </c:pt>
                <c:pt idx="1059">
                  <c:v>33.688491524389924</c:v>
                </c:pt>
                <c:pt idx="1060">
                  <c:v>33.673270867784751</c:v>
                </c:pt>
                <c:pt idx="1061">
                  <c:v>33.648866318754173</c:v>
                </c:pt>
                <c:pt idx="1062">
                  <c:v>33.626857878728558</c:v>
                </c:pt>
                <c:pt idx="1063">
                  <c:v>33.610550032365659</c:v>
                </c:pt>
                <c:pt idx="1064">
                  <c:v>33.589979257743018</c:v>
                </c:pt>
                <c:pt idx="1065">
                  <c:v>33.569058007475121</c:v>
                </c:pt>
                <c:pt idx="1066">
                  <c:v>33.558586653494295</c:v>
                </c:pt>
                <c:pt idx="1067">
                  <c:v>33.542743723804193</c:v>
                </c:pt>
                <c:pt idx="1068">
                  <c:v>33.524583363314711</c:v>
                </c:pt>
                <c:pt idx="1069">
                  <c:v>33.512345325978437</c:v>
                </c:pt>
                <c:pt idx="1070">
                  <c:v>33.469887704921334</c:v>
                </c:pt>
                <c:pt idx="1071">
                  <c:v>33.44757170463506</c:v>
                </c:pt>
                <c:pt idx="1072">
                  <c:v>33.426822115907498</c:v>
                </c:pt>
                <c:pt idx="1073">
                  <c:v>33.414734282418777</c:v>
                </c:pt>
                <c:pt idx="1074">
                  <c:v>33.394628424468927</c:v>
                </c:pt>
                <c:pt idx="1075">
                  <c:v>33.360288963772284</c:v>
                </c:pt>
                <c:pt idx="1076">
                  <c:v>33.330441313389493</c:v>
                </c:pt>
                <c:pt idx="1077">
                  <c:v>33.310900508010803</c:v>
                </c:pt>
                <c:pt idx="1078">
                  <c:v>33.289321221836992</c:v>
                </c:pt>
                <c:pt idx="1079">
                  <c:v>33.275624061404962</c:v>
                </c:pt>
                <c:pt idx="1080">
                  <c:v>33.259473571454201</c:v>
                </c:pt>
                <c:pt idx="1081">
                  <c:v>33.239453544274518</c:v>
                </c:pt>
                <c:pt idx="1082">
                  <c:v>33.227716186432019</c:v>
                </c:pt>
                <c:pt idx="1083">
                  <c:v>33.203719333560464</c:v>
                </c:pt>
                <c:pt idx="1084">
                  <c:v>33.200922680960097</c:v>
                </c:pt>
                <c:pt idx="1085">
                  <c:v>33.184092697410641</c:v>
                </c:pt>
                <c:pt idx="1086">
                  <c:v>33.176718403726255</c:v>
                </c:pt>
                <c:pt idx="1087">
                  <c:v>33.155539661146889</c:v>
                </c:pt>
                <c:pt idx="1088">
                  <c:v>33.150654459802219</c:v>
                </c:pt>
                <c:pt idx="1089">
                  <c:v>33.140168800693196</c:v>
                </c:pt>
                <c:pt idx="1090">
                  <c:v>33.130906230061242</c:v>
                </c:pt>
                <c:pt idx="1091">
                  <c:v>33.111444102889109</c:v>
                </c:pt>
                <c:pt idx="1092">
                  <c:v>33.082876761497154</c:v>
                </c:pt>
                <c:pt idx="1093">
                  <c:v>33.074021887024223</c:v>
                </c:pt>
                <c:pt idx="1094">
                  <c:v>33.048944996959534</c:v>
                </c:pt>
                <c:pt idx="1095">
                  <c:v>33.044775052034545</c:v>
                </c:pt>
                <c:pt idx="1096">
                  <c:v>33.035884414740636</c:v>
                </c:pt>
                <c:pt idx="1097">
                  <c:v>33.013883127278639</c:v>
                </c:pt>
                <c:pt idx="1098">
                  <c:v>32.990844718009072</c:v>
                </c:pt>
                <c:pt idx="1099">
                  <c:v>32.975681281917666</c:v>
                </c:pt>
                <c:pt idx="1100">
                  <c:v>32.968993634395595</c:v>
                </c:pt>
                <c:pt idx="1101">
                  <c:v>32.949252557219204</c:v>
                </c:pt>
                <c:pt idx="1102">
                  <c:v>32.924440312029603</c:v>
                </c:pt>
                <c:pt idx="1103">
                  <c:v>32.904141334846635</c:v>
                </c:pt>
                <c:pt idx="1104">
                  <c:v>32.895021815498616</c:v>
                </c:pt>
                <c:pt idx="1105">
                  <c:v>32.888412846183094</c:v>
                </c:pt>
                <c:pt idx="1106">
                  <c:v>32.864330162541371</c:v>
                </c:pt>
                <c:pt idx="1107">
                  <c:v>32.836499535261886</c:v>
                </c:pt>
                <c:pt idx="1108">
                  <c:v>32.8190186683711</c:v>
                </c:pt>
                <c:pt idx="1109">
                  <c:v>32.807503040018126</c:v>
                </c:pt>
                <c:pt idx="1110">
                  <c:v>32.799191760424542</c:v>
                </c:pt>
                <c:pt idx="1111">
                  <c:v>32.777955797331408</c:v>
                </c:pt>
                <c:pt idx="1112">
                  <c:v>32.755868679099244</c:v>
                </c:pt>
                <c:pt idx="1113">
                  <c:v>32.747750518738783</c:v>
                </c:pt>
                <c:pt idx="1114">
                  <c:v>32.737751233995333</c:v>
                </c:pt>
                <c:pt idx="1115">
                  <c:v>32.718754023495023</c:v>
                </c:pt>
                <c:pt idx="1116">
                  <c:v>32.688427151311238</c:v>
                </c:pt>
                <c:pt idx="1117">
                  <c:v>32.678206137077304</c:v>
                </c:pt>
                <c:pt idx="1118">
                  <c:v>32.664888062547895</c:v>
                </c:pt>
                <c:pt idx="1119">
                  <c:v>32.651319648271603</c:v>
                </c:pt>
                <c:pt idx="1120">
                  <c:v>32.645790716149222</c:v>
                </c:pt>
                <c:pt idx="1121">
                  <c:v>32.640390530182572</c:v>
                </c:pt>
                <c:pt idx="1122">
                  <c:v>32.623038409447524</c:v>
                </c:pt>
                <c:pt idx="1123">
                  <c:v>32.604434589978034</c:v>
                </c:pt>
                <c:pt idx="1124">
                  <c:v>32.582712252520288</c:v>
                </c:pt>
                <c:pt idx="1125">
                  <c:v>32.562978327908482</c:v>
                </c:pt>
                <c:pt idx="1126">
                  <c:v>32.554395250875224</c:v>
                </c:pt>
                <c:pt idx="1127">
                  <c:v>32.529869108253493</c:v>
                </c:pt>
                <c:pt idx="1128">
                  <c:v>32.51690150936934</c:v>
                </c:pt>
                <c:pt idx="1129">
                  <c:v>32.512474072132875</c:v>
                </c:pt>
                <c:pt idx="1130">
                  <c:v>32.486588942313752</c:v>
                </c:pt>
                <c:pt idx="1131">
                  <c:v>32.481403333273008</c:v>
                </c:pt>
                <c:pt idx="1132">
                  <c:v>32.462842429189088</c:v>
                </c:pt>
                <c:pt idx="1133">
                  <c:v>32.454187826513866</c:v>
                </c:pt>
                <c:pt idx="1134">
                  <c:v>32.427065303089478</c:v>
                </c:pt>
                <c:pt idx="1135">
                  <c:v>32.409648809276078</c:v>
                </c:pt>
                <c:pt idx="1136">
                  <c:v>32.40502110024191</c:v>
                </c:pt>
                <c:pt idx="1137">
                  <c:v>32.381553537120531</c:v>
                </c:pt>
                <c:pt idx="1138">
                  <c:v>32.357327802194874</c:v>
                </c:pt>
                <c:pt idx="1139">
                  <c:v>32.344510407158275</c:v>
                </c:pt>
                <c:pt idx="1140">
                  <c:v>32.331085044165917</c:v>
                </c:pt>
                <c:pt idx="1141">
                  <c:v>32.312173664436742</c:v>
                </c:pt>
                <c:pt idx="1142">
                  <c:v>32.293791574457742</c:v>
                </c:pt>
                <c:pt idx="1143">
                  <c:v>32.287962234639288</c:v>
                </c:pt>
                <c:pt idx="1144">
                  <c:v>32.267319934374683</c:v>
                </c:pt>
                <c:pt idx="1145">
                  <c:v>32.242221586617212</c:v>
                </c:pt>
                <c:pt idx="1146">
                  <c:v>32.227916458228449</c:v>
                </c:pt>
                <c:pt idx="1147">
                  <c:v>32.202875330984746</c:v>
                </c:pt>
                <c:pt idx="1148">
                  <c:v>32.192897503934084</c:v>
                </c:pt>
                <c:pt idx="1149">
                  <c:v>32.163772262534586</c:v>
                </c:pt>
                <c:pt idx="1150">
                  <c:v>32.151069308525521</c:v>
                </c:pt>
                <c:pt idx="1151">
                  <c:v>32.126421572311671</c:v>
                </c:pt>
                <c:pt idx="1152">
                  <c:v>32.110943423395021</c:v>
                </c:pt>
                <c:pt idx="1153">
                  <c:v>32.10099420660076</c:v>
                </c:pt>
                <c:pt idx="1154">
                  <c:v>32.087304198733314</c:v>
                </c:pt>
                <c:pt idx="1155">
                  <c:v>32.071146556218935</c:v>
                </c:pt>
                <c:pt idx="1156">
                  <c:v>32.054788641906853</c:v>
                </c:pt>
                <c:pt idx="1157">
                  <c:v>32.032823117265835</c:v>
                </c:pt>
                <c:pt idx="1158">
                  <c:v>32.01789571579215</c:v>
                </c:pt>
                <c:pt idx="1159">
                  <c:v>32.000400543773168</c:v>
                </c:pt>
                <c:pt idx="1160">
                  <c:v>31.983241542271241</c:v>
                </c:pt>
                <c:pt idx="1161">
                  <c:v>31.959895572741019</c:v>
                </c:pt>
                <c:pt idx="1162">
                  <c:v>31.954695658572074</c:v>
                </c:pt>
                <c:pt idx="1163">
                  <c:v>31.939546527608865</c:v>
                </c:pt>
                <c:pt idx="1164">
                  <c:v>31.927751949252603</c:v>
                </c:pt>
                <c:pt idx="1165">
                  <c:v>31.922709391495793</c:v>
                </c:pt>
                <c:pt idx="1166">
                  <c:v>31.907002360525041</c:v>
                </c:pt>
                <c:pt idx="1167">
                  <c:v>31.903075602782355</c:v>
                </c:pt>
                <c:pt idx="1168">
                  <c:v>31.891931907767418</c:v>
                </c:pt>
                <c:pt idx="1169">
                  <c:v>31.879693870431147</c:v>
                </c:pt>
                <c:pt idx="1170">
                  <c:v>31.870738860059852</c:v>
                </c:pt>
                <c:pt idx="1171">
                  <c:v>31.848344181567995</c:v>
                </c:pt>
                <c:pt idx="1172">
                  <c:v>31.819283313246853</c:v>
                </c:pt>
                <c:pt idx="1173">
                  <c:v>31.814290823439229</c:v>
                </c:pt>
                <c:pt idx="1174">
                  <c:v>31.808118160539134</c:v>
                </c:pt>
                <c:pt idx="1175">
                  <c:v>31.798712538623246</c:v>
                </c:pt>
                <c:pt idx="1176">
                  <c:v>31.782755167905606</c:v>
                </c:pt>
                <c:pt idx="1177">
                  <c:v>31.753072026499535</c:v>
                </c:pt>
                <c:pt idx="1178">
                  <c:v>31.750582934159823</c:v>
                </c:pt>
                <c:pt idx="1179">
                  <c:v>31.74038337761867</c:v>
                </c:pt>
                <c:pt idx="1180">
                  <c:v>31.732386810849359</c:v>
                </c:pt>
                <c:pt idx="1181">
                  <c:v>31.726750590264022</c:v>
                </c:pt>
                <c:pt idx="1182">
                  <c:v>31.7191903299111</c:v>
                </c:pt>
                <c:pt idx="1183">
                  <c:v>31.699177455296006</c:v>
                </c:pt>
                <c:pt idx="1184">
                  <c:v>31.687926471818116</c:v>
                </c:pt>
                <c:pt idx="1185">
                  <c:v>31.668214004899092</c:v>
                </c:pt>
                <c:pt idx="1186">
                  <c:v>31.649138116193196</c:v>
                </c:pt>
                <c:pt idx="1187">
                  <c:v>31.62923968260467</c:v>
                </c:pt>
                <c:pt idx="1188">
                  <c:v>31.621071454295024</c:v>
                </c:pt>
                <c:pt idx="1189">
                  <c:v>31.600965596345176</c:v>
                </c:pt>
                <c:pt idx="1190">
                  <c:v>31.576525284493616</c:v>
                </c:pt>
                <c:pt idx="1191">
                  <c:v>31.542729418675354</c:v>
                </c:pt>
                <c:pt idx="1192">
                  <c:v>31.526178385130155</c:v>
                </c:pt>
                <c:pt idx="1193">
                  <c:v>31.521121522245146</c:v>
                </c:pt>
                <c:pt idx="1194">
                  <c:v>31.507023818218673</c:v>
                </c:pt>
                <c:pt idx="1195">
                  <c:v>31.482612116623514</c:v>
                </c:pt>
                <c:pt idx="1196">
                  <c:v>31.466697661291441</c:v>
                </c:pt>
                <c:pt idx="1197">
                  <c:v>31.451591445712832</c:v>
                </c:pt>
                <c:pt idx="1198">
                  <c:v>31.432651455726287</c:v>
                </c:pt>
                <c:pt idx="1199">
                  <c:v>31.414505400365005</c:v>
                </c:pt>
                <c:pt idx="1200">
                  <c:v>31.406022459231085</c:v>
                </c:pt>
                <c:pt idx="1201">
                  <c:v>31.384543308955646</c:v>
                </c:pt>
                <c:pt idx="1202">
                  <c:v>31.376139046027308</c:v>
                </c:pt>
                <c:pt idx="1203">
                  <c:v>31.362112867642804</c:v>
                </c:pt>
                <c:pt idx="1204">
                  <c:v>31.348873471318978</c:v>
                </c:pt>
                <c:pt idx="1205">
                  <c:v>31.341892568665418</c:v>
                </c:pt>
                <c:pt idx="1206">
                  <c:v>31.336835705780409</c:v>
                </c:pt>
                <c:pt idx="1207">
                  <c:v>31.326214147952033</c:v>
                </c:pt>
                <c:pt idx="1208">
                  <c:v>31.311336814427531</c:v>
                </c:pt>
                <c:pt idx="1209">
                  <c:v>31.299828338639138</c:v>
                </c:pt>
                <c:pt idx="1210">
                  <c:v>31.293720048817395</c:v>
                </c:pt>
                <c:pt idx="1211">
                  <c:v>31.267849224126476</c:v>
                </c:pt>
                <c:pt idx="1212">
                  <c:v>31.243559116122469</c:v>
                </c:pt>
                <c:pt idx="1213">
                  <c:v>31.237200486553839</c:v>
                </c:pt>
                <c:pt idx="1214">
                  <c:v>31.222172949181783</c:v>
                </c:pt>
                <c:pt idx="1215">
                  <c:v>31.215807167048567</c:v>
                </c:pt>
                <c:pt idx="1216">
                  <c:v>31.203490451505743</c:v>
                </c:pt>
                <c:pt idx="1217">
                  <c:v>31.188770474394342</c:v>
                </c:pt>
                <c:pt idx="1218">
                  <c:v>31.153465417531134</c:v>
                </c:pt>
                <c:pt idx="1219">
                  <c:v>31.129575853122535</c:v>
                </c:pt>
                <c:pt idx="1220">
                  <c:v>31.123024104320784</c:v>
                </c:pt>
                <c:pt idx="1221">
                  <c:v>31.110120878514017</c:v>
                </c:pt>
                <c:pt idx="1222">
                  <c:v>31.102582075852915</c:v>
                </c:pt>
                <c:pt idx="1223">
                  <c:v>31.075059008833115</c:v>
                </c:pt>
                <c:pt idx="1224">
                  <c:v>31.070252485694994</c:v>
                </c:pt>
                <c:pt idx="1225">
                  <c:v>31.063729347149643</c:v>
                </c:pt>
                <c:pt idx="1226">
                  <c:v>31.053100636756682</c:v>
                </c:pt>
                <c:pt idx="1227">
                  <c:v>31.045340104606058</c:v>
                </c:pt>
                <c:pt idx="1228">
                  <c:v>31.035276446784259</c:v>
                </c:pt>
                <c:pt idx="1229">
                  <c:v>31.009863386202515</c:v>
                </c:pt>
                <c:pt idx="1230">
                  <c:v>30.99833345272134</c:v>
                </c:pt>
                <c:pt idx="1231">
                  <c:v>30.988341320541508</c:v>
                </c:pt>
                <c:pt idx="1232">
                  <c:v>30.963178599705685</c:v>
                </c:pt>
                <c:pt idx="1233">
                  <c:v>30.946856448214589</c:v>
                </c:pt>
                <c:pt idx="1234">
                  <c:v>30.932486946748444</c:v>
                </c:pt>
                <c:pt idx="1235">
                  <c:v>30.923696445353869</c:v>
                </c:pt>
                <c:pt idx="1236">
                  <c:v>30.897003075781285</c:v>
                </c:pt>
                <c:pt idx="1237">
                  <c:v>30.878413561439999</c:v>
                </c:pt>
                <c:pt idx="1238">
                  <c:v>30.860975609934783</c:v>
                </c:pt>
                <c:pt idx="1239">
                  <c:v>30.855460982940599</c:v>
                </c:pt>
                <c:pt idx="1240">
                  <c:v>30.847235534117182</c:v>
                </c:pt>
                <c:pt idx="1241">
                  <c:v>30.839618053250494</c:v>
                </c:pt>
                <c:pt idx="1242">
                  <c:v>30.82889635952375</c:v>
                </c:pt>
                <c:pt idx="1243">
                  <c:v>30.816572491417311</c:v>
                </c:pt>
                <c:pt idx="1244">
                  <c:v>30.805579000250894</c:v>
                </c:pt>
                <c:pt idx="1245">
                  <c:v>30.795629783456629</c:v>
                </c:pt>
                <c:pt idx="1246">
                  <c:v>30.781117230706549</c:v>
                </c:pt>
                <c:pt idx="1247">
                  <c:v>30.758143194514364</c:v>
                </c:pt>
                <c:pt idx="1248">
                  <c:v>30.745940919999075</c:v>
                </c:pt>
                <c:pt idx="1249">
                  <c:v>30.73907445837305</c:v>
                </c:pt>
                <c:pt idx="1250">
                  <c:v>30.714176382413282</c:v>
                </c:pt>
                <c:pt idx="1251">
                  <c:v>30.668099563874147</c:v>
                </c:pt>
                <c:pt idx="1252">
                  <c:v>30.649474286711875</c:v>
                </c:pt>
                <c:pt idx="1253">
                  <c:v>30.626378656928541</c:v>
                </c:pt>
                <c:pt idx="1254">
                  <c:v>30.619791145305804</c:v>
                </c:pt>
                <c:pt idx="1255">
                  <c:v>30.596080395002122</c:v>
                </c:pt>
                <c:pt idx="1256">
                  <c:v>30.569794721588561</c:v>
                </c:pt>
                <c:pt idx="1257">
                  <c:v>30.551884700845971</c:v>
                </c:pt>
                <c:pt idx="1258">
                  <c:v>30.540297546851026</c:v>
                </c:pt>
                <c:pt idx="1259">
                  <c:v>30.533810171126657</c:v>
                </c:pt>
                <c:pt idx="1260">
                  <c:v>30.520914097884472</c:v>
                </c:pt>
                <c:pt idx="1261">
                  <c:v>30.515456691404054</c:v>
                </c:pt>
                <c:pt idx="1262">
                  <c:v>30.494413847545005</c:v>
                </c:pt>
                <c:pt idx="1263">
                  <c:v>30.481017094809044</c:v>
                </c:pt>
                <c:pt idx="1264">
                  <c:v>30.475709892177147</c:v>
                </c:pt>
                <c:pt idx="1265">
                  <c:v>30.472197983158068</c:v>
                </c:pt>
                <c:pt idx="1266">
                  <c:v>30.45430942010826</c:v>
                </c:pt>
                <c:pt idx="1267">
                  <c:v>30.451505614944274</c:v>
                </c:pt>
                <c:pt idx="1268">
                  <c:v>30.444167084080874</c:v>
                </c:pt>
                <c:pt idx="1269">
                  <c:v>30.439403476327353</c:v>
                </c:pt>
                <c:pt idx="1270">
                  <c:v>30.417952936308314</c:v>
                </c:pt>
                <c:pt idx="1271">
                  <c:v>30.411959087513139</c:v>
                </c:pt>
                <c:pt idx="1272">
                  <c:v>30.403168586118564</c:v>
                </c:pt>
                <c:pt idx="1273">
                  <c:v>30.392446892391821</c:v>
                </c:pt>
                <c:pt idx="1274">
                  <c:v>30.38900650901471</c:v>
                </c:pt>
                <c:pt idx="1275">
                  <c:v>30.372934697270502</c:v>
                </c:pt>
                <c:pt idx="1276">
                  <c:v>30.359173163761085</c:v>
                </c:pt>
                <c:pt idx="1277">
                  <c:v>30.340962735322421</c:v>
                </c:pt>
                <c:pt idx="1278">
                  <c:v>30.335984550642998</c:v>
                </c:pt>
                <c:pt idx="1279">
                  <c:v>30.320205994030278</c:v>
                </c:pt>
                <c:pt idx="1280">
                  <c:v>30.312545597778023</c:v>
                </c:pt>
                <c:pt idx="1281">
                  <c:v>30.289120950042214</c:v>
                </c:pt>
                <c:pt idx="1282">
                  <c:v>30.268214004902518</c:v>
                </c:pt>
                <c:pt idx="1283">
                  <c:v>30.255968815001662</c:v>
                </c:pt>
                <c:pt idx="1284">
                  <c:v>30.25005364441304</c:v>
                </c:pt>
                <c:pt idx="1285">
                  <c:v>30.241835348154208</c:v>
                </c:pt>
                <c:pt idx="1286">
                  <c:v>30.229819040307454</c:v>
                </c:pt>
                <c:pt idx="1287">
                  <c:v>30.210628710574021</c:v>
                </c:pt>
                <c:pt idx="1288">
                  <c:v>30.185887991026387</c:v>
                </c:pt>
                <c:pt idx="1289">
                  <c:v>30.169279736967418</c:v>
                </c:pt>
                <c:pt idx="1290">
                  <c:v>30.163543380483713</c:v>
                </c:pt>
                <c:pt idx="1291">
                  <c:v>30.155267863711114</c:v>
                </c:pt>
                <c:pt idx="1292">
                  <c:v>30.137393605789505</c:v>
                </c:pt>
                <c:pt idx="1293">
                  <c:v>30.122008440207608</c:v>
                </c:pt>
                <c:pt idx="1294">
                  <c:v>30.116021743977015</c:v>
                </c:pt>
                <c:pt idx="1295">
                  <c:v>30.108096702849672</c:v>
                </c:pt>
                <c:pt idx="1296">
                  <c:v>30.096581074496697</c:v>
                </c:pt>
                <c:pt idx="1297">
                  <c:v>30.091166583401851</c:v>
                </c:pt>
                <c:pt idx="1298">
                  <c:v>30.076532437060617</c:v>
                </c:pt>
                <c:pt idx="1299">
                  <c:v>30.074844431910755</c:v>
                </c:pt>
                <c:pt idx="1300">
                  <c:v>30.061876833026602</c:v>
                </c:pt>
                <c:pt idx="1301">
                  <c:v>30.047063872580448</c:v>
                </c:pt>
                <c:pt idx="1302">
                  <c:v>30.038201845543906</c:v>
                </c:pt>
                <c:pt idx="1303">
                  <c:v>30.011236678531649</c:v>
                </c:pt>
                <c:pt idx="1304">
                  <c:v>29.990715971858194</c:v>
                </c:pt>
                <c:pt idx="1305">
                  <c:v>29.975860096026473</c:v>
                </c:pt>
                <c:pt idx="1306">
                  <c:v>29.960088691978338</c:v>
                </c:pt>
                <c:pt idx="1307">
                  <c:v>29.937250554506473</c:v>
                </c:pt>
                <c:pt idx="1308">
                  <c:v>29.928595951831248</c:v>
                </c:pt>
                <c:pt idx="1309">
                  <c:v>29.923038409452463</c:v>
                </c:pt>
                <c:pt idx="1310">
                  <c:v>29.904148487415103</c:v>
                </c:pt>
                <c:pt idx="1311">
                  <c:v>29.893019097528367</c:v>
                </c:pt>
                <c:pt idx="1312">
                  <c:v>29.885444532046279</c:v>
                </c:pt>
                <c:pt idx="1313">
                  <c:v>29.875166297299543</c:v>
                </c:pt>
                <c:pt idx="1314">
                  <c:v>29.8644732138292</c:v>
                </c:pt>
                <c:pt idx="1315">
                  <c:v>29.859702453512064</c:v>
                </c:pt>
                <c:pt idx="1316">
                  <c:v>29.851026393144057</c:v>
                </c:pt>
                <c:pt idx="1317">
                  <c:v>29.830226736467313</c:v>
                </c:pt>
                <c:pt idx="1318">
                  <c:v>29.828116730030224</c:v>
                </c:pt>
                <c:pt idx="1319">
                  <c:v>29.807717616947919</c:v>
                </c:pt>
                <c:pt idx="1320">
                  <c:v>29.790916243655829</c:v>
                </c:pt>
                <c:pt idx="1321">
                  <c:v>29.768163936954132</c:v>
                </c:pt>
                <c:pt idx="1322">
                  <c:v>29.758929976579548</c:v>
                </c:pt>
                <c:pt idx="1323">
                  <c:v>29.742836707142555</c:v>
                </c:pt>
                <c:pt idx="1324">
                  <c:v>29.730362635187596</c:v>
                </c:pt>
                <c:pt idx="1325">
                  <c:v>29.718196123493293</c:v>
                </c:pt>
                <c:pt idx="1326">
                  <c:v>29.709505757997086</c:v>
                </c:pt>
                <c:pt idx="1327">
                  <c:v>29.686882197450156</c:v>
                </c:pt>
                <c:pt idx="1328">
                  <c:v>29.664415993316332</c:v>
                </c:pt>
                <c:pt idx="1329">
                  <c:v>29.658686789396246</c:v>
                </c:pt>
                <c:pt idx="1330">
                  <c:v>29.635469566021758</c:v>
                </c:pt>
                <c:pt idx="1331">
                  <c:v>29.609605893895424</c:v>
                </c:pt>
                <c:pt idx="1332">
                  <c:v>29.602403261751377</c:v>
                </c:pt>
                <c:pt idx="1333">
                  <c:v>29.597818468102776</c:v>
                </c:pt>
                <c:pt idx="1334">
                  <c:v>29.579157428119519</c:v>
                </c:pt>
                <c:pt idx="1335">
                  <c:v>29.571303912634143</c:v>
                </c:pt>
                <c:pt idx="1336">
                  <c:v>29.551190902119711</c:v>
                </c:pt>
                <c:pt idx="1337">
                  <c:v>29.535197768581085</c:v>
                </c:pt>
                <c:pt idx="1338">
                  <c:v>29.508897790038358</c:v>
                </c:pt>
                <c:pt idx="1339">
                  <c:v>29.477054574245045</c:v>
                </c:pt>
                <c:pt idx="1340">
                  <c:v>29.467448680532421</c:v>
                </c:pt>
                <c:pt idx="1341">
                  <c:v>29.456068950899766</c:v>
                </c:pt>
                <c:pt idx="1342">
                  <c:v>29.448015163616684</c:v>
                </c:pt>
                <c:pt idx="1343">
                  <c:v>29.441277448145428</c:v>
                </c:pt>
                <c:pt idx="1344">
                  <c:v>29.424325871004818</c:v>
                </c:pt>
                <c:pt idx="1345">
                  <c:v>29.407853515665202</c:v>
                </c:pt>
                <c:pt idx="1346">
                  <c:v>29.386188398721227</c:v>
                </c:pt>
                <c:pt idx="1347">
                  <c:v>29.364973893320876</c:v>
                </c:pt>
                <c:pt idx="1348">
                  <c:v>29.347557399507476</c:v>
                </c:pt>
                <c:pt idx="1349">
                  <c:v>29.333702882663307</c:v>
                </c:pt>
                <c:pt idx="1350">
                  <c:v>29.307917888742555</c:v>
                </c:pt>
                <c:pt idx="1351">
                  <c:v>29.291617194944244</c:v>
                </c:pt>
                <c:pt idx="1352">
                  <c:v>29.284157070489691</c:v>
                </c:pt>
                <c:pt idx="1353">
                  <c:v>29.265467420250037</c:v>
                </c:pt>
                <c:pt idx="1354">
                  <c:v>29.23427508779902</c:v>
                </c:pt>
                <c:pt idx="1355">
                  <c:v>29.231514198019635</c:v>
                </c:pt>
                <c:pt idx="1356">
                  <c:v>29.229125241578291</c:v>
                </c:pt>
                <c:pt idx="1357">
                  <c:v>29.220284672234531</c:v>
                </c:pt>
                <c:pt idx="1358">
                  <c:v>29.206802088728402</c:v>
                </c:pt>
                <c:pt idx="1359">
                  <c:v>29.200615120700107</c:v>
                </c:pt>
                <c:pt idx="1360">
                  <c:v>29.195136256526908</c:v>
                </c:pt>
                <c:pt idx="1361">
                  <c:v>29.188048065410396</c:v>
                </c:pt>
                <c:pt idx="1362">
                  <c:v>29.17778413579186</c:v>
                </c:pt>
                <c:pt idx="1363">
                  <c:v>29.165767827945107</c:v>
                </c:pt>
                <c:pt idx="1364">
                  <c:v>29.148987912345802</c:v>
                </c:pt>
                <c:pt idx="1365">
                  <c:v>29.123839496639146</c:v>
                </c:pt>
                <c:pt idx="1366">
                  <c:v>29.100994206602699</c:v>
                </c:pt>
                <c:pt idx="1367">
                  <c:v>29.079450683249874</c:v>
                </c:pt>
                <c:pt idx="1368">
                  <c:v>29.074207853695363</c:v>
                </c:pt>
                <c:pt idx="1369">
                  <c:v>29.064694943316521</c:v>
                </c:pt>
                <c:pt idx="1370">
                  <c:v>29.048587368751328</c:v>
                </c:pt>
                <c:pt idx="1371">
                  <c:v>29.041899721229257</c:v>
                </c:pt>
                <c:pt idx="1372">
                  <c:v>29.039997139153488</c:v>
                </c:pt>
                <c:pt idx="1373">
                  <c:v>29.035183463450785</c:v>
                </c:pt>
                <c:pt idx="1374">
                  <c:v>29.025184178707338</c:v>
                </c:pt>
                <c:pt idx="1375">
                  <c:v>29.01024247210545</c:v>
                </c:pt>
                <c:pt idx="1376">
                  <c:v>29.005886560510955</c:v>
                </c:pt>
                <c:pt idx="1377">
                  <c:v>28.974386667799283</c:v>
                </c:pt>
                <c:pt idx="1378">
                  <c:v>28.967448680531291</c:v>
                </c:pt>
                <c:pt idx="1379">
                  <c:v>28.96089693172954</c:v>
                </c:pt>
                <c:pt idx="1380">
                  <c:v>28.953551248301554</c:v>
                </c:pt>
                <c:pt idx="1381">
                  <c:v>28.946505972570609</c:v>
                </c:pt>
                <c:pt idx="1382">
                  <c:v>28.920062942743947</c:v>
                </c:pt>
                <c:pt idx="1383">
                  <c:v>28.906966597704059</c:v>
                </c:pt>
                <c:pt idx="1384">
                  <c:v>28.900908375831499</c:v>
                </c:pt>
                <c:pt idx="1385">
                  <c:v>28.891767398791668</c:v>
                </c:pt>
                <c:pt idx="1386">
                  <c:v>28.870667334418851</c:v>
                </c:pt>
                <c:pt idx="1387">
                  <c:v>28.862799513805275</c:v>
                </c:pt>
                <c:pt idx="1388">
                  <c:v>28.855174880374001</c:v>
                </c:pt>
                <c:pt idx="1389">
                  <c:v>28.843516200737088</c:v>
                </c:pt>
                <c:pt idx="1390">
                  <c:v>28.833245118553968</c:v>
                </c:pt>
                <c:pt idx="1391">
                  <c:v>28.822451899185257</c:v>
                </c:pt>
                <c:pt idx="1392">
                  <c:v>28.813461125992976</c:v>
                </c:pt>
                <c:pt idx="1393">
                  <c:v>28.800994206602599</c:v>
                </c:pt>
                <c:pt idx="1394">
                  <c:v>28.789593019277159</c:v>
                </c:pt>
                <c:pt idx="1395">
                  <c:v>28.782197267899992</c:v>
                </c:pt>
                <c:pt idx="1396">
                  <c:v>28.769909162614535</c:v>
                </c:pt>
                <c:pt idx="1397">
                  <c:v>28.758744009906817</c:v>
                </c:pt>
                <c:pt idx="1398">
                  <c:v>28.750110864924377</c:v>
                </c:pt>
                <c:pt idx="1399">
                  <c:v>28.737922895537288</c:v>
                </c:pt>
                <c:pt idx="1400">
                  <c:v>28.728080967205976</c:v>
                </c:pt>
                <c:pt idx="1401">
                  <c:v>28.720399113260935</c:v>
                </c:pt>
                <c:pt idx="1402">
                  <c:v>28.709505757992886</c:v>
                </c:pt>
                <c:pt idx="1403">
                  <c:v>28.697618196301871</c:v>
                </c:pt>
                <c:pt idx="1404">
                  <c:v>28.680123024282889</c:v>
                </c:pt>
                <c:pt idx="1405">
                  <c:v>28.668028038230553</c:v>
                </c:pt>
                <c:pt idx="1406">
                  <c:v>28.660353336850097</c:v>
                </c:pt>
                <c:pt idx="1407">
                  <c:v>28.644202846899336</c:v>
                </c:pt>
                <c:pt idx="1408">
                  <c:v>28.62577784153477</c:v>
                </c:pt>
                <c:pt idx="1409">
                  <c:v>28.620606537622226</c:v>
                </c:pt>
                <c:pt idx="1410">
                  <c:v>28.608289822079403</c:v>
                </c:pt>
                <c:pt idx="1411">
                  <c:v>28.594764323187707</c:v>
                </c:pt>
                <c:pt idx="1412">
                  <c:v>28.575652671660826</c:v>
                </c:pt>
                <c:pt idx="1413">
                  <c:v>28.55280738162438</c:v>
                </c:pt>
                <c:pt idx="1414">
                  <c:v>28.542228739180604</c:v>
                </c:pt>
                <c:pt idx="1415">
                  <c:v>28.526385809490499</c:v>
                </c:pt>
                <c:pt idx="1416">
                  <c:v>28.506594664364922</c:v>
                </c:pt>
                <c:pt idx="1417">
                  <c:v>28.484693512802259</c:v>
                </c:pt>
                <c:pt idx="1418">
                  <c:v>28.477362134503444</c:v>
                </c:pt>
                <c:pt idx="1419">
                  <c:v>28.464716401008147</c:v>
                </c:pt>
                <c:pt idx="1420">
                  <c:v>28.449788999534459</c:v>
                </c:pt>
                <c:pt idx="1421">
                  <c:v>28.446520277697683</c:v>
                </c:pt>
                <c:pt idx="1422">
                  <c:v>28.440869751984145</c:v>
                </c:pt>
                <c:pt idx="1423">
                  <c:v>28.423796581252386</c:v>
                </c:pt>
                <c:pt idx="1424">
                  <c:v>28.416071811922745</c:v>
                </c:pt>
                <c:pt idx="1425">
                  <c:v>28.398283384771304</c:v>
                </c:pt>
                <c:pt idx="1426">
                  <c:v>28.376224876796503</c:v>
                </c:pt>
                <c:pt idx="1427">
                  <c:v>28.371003504934773</c:v>
                </c:pt>
                <c:pt idx="1428">
                  <c:v>28.368278377976374</c:v>
                </c:pt>
                <c:pt idx="1429">
                  <c:v>28.351384021349535</c:v>
                </c:pt>
                <c:pt idx="1430">
                  <c:v>28.345290036655992</c:v>
                </c:pt>
                <c:pt idx="1431">
                  <c:v>28.33480437754697</c:v>
                </c:pt>
                <c:pt idx="1432">
                  <c:v>28.33335955957941</c:v>
                </c:pt>
                <c:pt idx="1433">
                  <c:v>28.32732994796325</c:v>
                </c:pt>
                <c:pt idx="1434">
                  <c:v>28.315227809346329</c:v>
                </c:pt>
                <c:pt idx="1435">
                  <c:v>28.302331736104144</c:v>
                </c:pt>
                <c:pt idx="1436">
                  <c:v>28.289070882087536</c:v>
                </c:pt>
                <c:pt idx="1437">
                  <c:v>28.284607682030089</c:v>
                </c:pt>
                <c:pt idx="1438">
                  <c:v>28.275273585756167</c:v>
                </c:pt>
                <c:pt idx="1439">
                  <c:v>28.268678921568849</c:v>
                </c:pt>
                <c:pt idx="1440">
                  <c:v>28.259638080427386</c:v>
                </c:pt>
                <c:pt idx="1441">
                  <c:v>28.255754238070267</c:v>
                </c:pt>
                <c:pt idx="1442">
                  <c:v>28.24886631875146</c:v>
                </c:pt>
                <c:pt idx="1443">
                  <c:v>28.242851012264467</c:v>
                </c:pt>
                <c:pt idx="1444">
                  <c:v>28.229969244150482</c:v>
                </c:pt>
                <c:pt idx="1445">
                  <c:v>28.211944782381323</c:v>
                </c:pt>
                <c:pt idx="1446">
                  <c:v>28.198083112972572</c:v>
                </c:pt>
                <c:pt idx="1447">
                  <c:v>28.18234747174542</c:v>
                </c:pt>
                <c:pt idx="1448">
                  <c:v>28.165124097166107</c:v>
                </c:pt>
                <c:pt idx="1449">
                  <c:v>28.156297832950546</c:v>
                </c:pt>
                <c:pt idx="1450">
                  <c:v>28.149152421320267</c:v>
                </c:pt>
                <c:pt idx="1451">
                  <c:v>28.13494027626626</c:v>
                </c:pt>
                <c:pt idx="1452">
                  <c:v>28.117724054250562</c:v>
                </c:pt>
                <c:pt idx="1453">
                  <c:v>28.103762248943443</c:v>
                </c:pt>
                <c:pt idx="1454">
                  <c:v>28.085351548707074</c:v>
                </c:pt>
                <c:pt idx="1455">
                  <c:v>28.080244617871912</c:v>
                </c:pt>
                <c:pt idx="1456">
                  <c:v>28.072712967775391</c:v>
                </c:pt>
                <c:pt idx="1457">
                  <c:v>28.062871039444079</c:v>
                </c:pt>
                <c:pt idx="1458">
                  <c:v>28.049395608502536</c:v>
                </c:pt>
                <c:pt idx="1459">
                  <c:v>28.039203204525968</c:v>
                </c:pt>
                <c:pt idx="1460">
                  <c:v>28.026807810777559</c:v>
                </c:pt>
                <c:pt idx="1461">
                  <c:v>28.013647092660285</c:v>
                </c:pt>
                <c:pt idx="1462">
                  <c:v>27.997260568090837</c:v>
                </c:pt>
                <c:pt idx="1463">
                  <c:v>27.989550103889396</c:v>
                </c:pt>
                <c:pt idx="1464">
                  <c:v>27.973156426756333</c:v>
                </c:pt>
                <c:pt idx="1465">
                  <c:v>27.959359130425934</c:v>
                </c:pt>
                <c:pt idx="1466">
                  <c:v>27.947299907194584</c:v>
                </c:pt>
                <c:pt idx="1467">
                  <c:v>27.932029182640225</c:v>
                </c:pt>
                <c:pt idx="1468">
                  <c:v>27.920463486338065</c:v>
                </c:pt>
                <c:pt idx="1469">
                  <c:v>27.906394392567993</c:v>
                </c:pt>
                <c:pt idx="1470">
                  <c:v>27.903426078427287</c:v>
                </c:pt>
                <c:pt idx="1471">
                  <c:v>27.895279307810423</c:v>
                </c:pt>
                <c:pt idx="1472">
                  <c:v>27.881882555074462</c:v>
                </c:pt>
                <c:pt idx="1473">
                  <c:v>27.869558686968023</c:v>
                </c:pt>
                <c:pt idx="1474">
                  <c:v>27.85480294703564</c:v>
                </c:pt>
                <c:pt idx="1475">
                  <c:v>27.825119805629569</c:v>
                </c:pt>
                <c:pt idx="1476">
                  <c:v>27.818618124777</c:v>
                </c:pt>
                <c:pt idx="1477">
                  <c:v>27.801423360454088</c:v>
                </c:pt>
                <c:pt idx="1478">
                  <c:v>27.78551605768563</c:v>
                </c:pt>
                <c:pt idx="1479">
                  <c:v>27.771268149810638</c:v>
                </c:pt>
                <c:pt idx="1480">
                  <c:v>27.766118303590879</c:v>
                </c:pt>
                <c:pt idx="1481">
                  <c:v>27.753558400865749</c:v>
                </c:pt>
                <c:pt idx="1482">
                  <c:v>27.749967813640119</c:v>
                </c:pt>
                <c:pt idx="1483">
                  <c:v>27.744181389207231</c:v>
                </c:pt>
                <c:pt idx="1484">
                  <c:v>27.734625563443792</c:v>
                </c:pt>
                <c:pt idx="1485">
                  <c:v>27.720391960697</c:v>
                </c:pt>
                <c:pt idx="1486">
                  <c:v>27.715213504219872</c:v>
                </c:pt>
                <c:pt idx="1487">
                  <c:v>27.709827623381422</c:v>
                </c:pt>
                <c:pt idx="1488">
                  <c:v>27.696516701415629</c:v>
                </c:pt>
                <c:pt idx="1489">
                  <c:v>27.689035119268294</c:v>
                </c:pt>
                <c:pt idx="1490">
                  <c:v>27.684550461518061</c:v>
                </c:pt>
                <c:pt idx="1491">
                  <c:v>27.679536514017652</c:v>
                </c:pt>
                <c:pt idx="1492">
                  <c:v>27.667942207459092</c:v>
                </c:pt>
                <c:pt idx="1493">
                  <c:v>27.647307059759068</c:v>
                </c:pt>
                <c:pt idx="1494">
                  <c:v>27.642099993025539</c:v>
                </c:pt>
                <c:pt idx="1495">
                  <c:v>27.633459695478514</c:v>
                </c:pt>
                <c:pt idx="1496">
                  <c:v>27.623796581252122</c:v>
                </c:pt>
                <c:pt idx="1497">
                  <c:v>27.611880409304707</c:v>
                </c:pt>
                <c:pt idx="1498">
                  <c:v>27.607224090014139</c:v>
                </c:pt>
                <c:pt idx="1499">
                  <c:v>27.591567126992572</c:v>
                </c:pt>
                <c:pt idx="1500">
                  <c:v>27.581431943529772</c:v>
                </c:pt>
                <c:pt idx="1501">
                  <c:v>27.560675202237629</c:v>
                </c:pt>
                <c:pt idx="1502">
                  <c:v>27.549238252091204</c:v>
                </c:pt>
                <c:pt idx="1503">
                  <c:v>27.542479078927165</c:v>
                </c:pt>
                <c:pt idx="1504">
                  <c:v>27.527215506936422</c:v>
                </c:pt>
                <c:pt idx="1505">
                  <c:v>27.511909019561077</c:v>
                </c:pt>
                <c:pt idx="1506">
                  <c:v>27.501695157891724</c:v>
                </c:pt>
                <c:pt idx="1507">
                  <c:v>27.491981975716147</c:v>
                </c:pt>
                <c:pt idx="1508">
                  <c:v>27.477791288354922</c:v>
                </c:pt>
                <c:pt idx="1509">
                  <c:v>27.472734425469913</c:v>
                </c:pt>
                <c:pt idx="1510">
                  <c:v>27.457599599634904</c:v>
                </c:pt>
                <c:pt idx="1511">
                  <c:v>27.441434804555943</c:v>
                </c:pt>
                <c:pt idx="1512">
                  <c:v>27.427036692832431</c:v>
                </c:pt>
                <c:pt idx="1513">
                  <c:v>27.421221658142176</c:v>
                </c:pt>
                <c:pt idx="1514">
                  <c:v>27.41419784010305</c:v>
                </c:pt>
                <c:pt idx="1515">
                  <c:v>27.402996924575312</c:v>
                </c:pt>
                <c:pt idx="1516">
                  <c:v>27.388191116692777</c:v>
                </c:pt>
                <c:pt idx="1517">
                  <c:v>27.382383234567104</c:v>
                </c:pt>
                <c:pt idx="1518">
                  <c:v>27.374622702416481</c:v>
                </c:pt>
                <c:pt idx="1519">
                  <c:v>27.370109434409848</c:v>
                </c:pt>
                <c:pt idx="1520">
                  <c:v>27.358143194513246</c:v>
                </c:pt>
                <c:pt idx="1521">
                  <c:v>27.348902081574078</c:v>
                </c:pt>
                <c:pt idx="1522">
                  <c:v>27.340540734031311</c:v>
                </c:pt>
                <c:pt idx="1523">
                  <c:v>27.323560546634305</c:v>
                </c:pt>
                <c:pt idx="1524">
                  <c:v>27.318074529897487</c:v>
                </c:pt>
                <c:pt idx="1525">
                  <c:v>27.309677419533735</c:v>
                </c:pt>
                <c:pt idx="1526">
                  <c:v>27.302396109184102</c:v>
                </c:pt>
                <c:pt idx="1527">
                  <c:v>27.292053501359014</c:v>
                </c:pt>
                <c:pt idx="1528">
                  <c:v>27.278864172984374</c:v>
                </c:pt>
                <c:pt idx="1529">
                  <c:v>27.262863886882133</c:v>
                </c:pt>
                <c:pt idx="1530">
                  <c:v>27.245447393068734</c:v>
                </c:pt>
                <c:pt idx="1531">
                  <c:v>27.232737286495084</c:v>
                </c:pt>
                <c:pt idx="1532">
                  <c:v>27.220978470959803</c:v>
                </c:pt>
                <c:pt idx="1533">
                  <c:v>27.20440597972182</c:v>
                </c:pt>
                <c:pt idx="1534">
                  <c:v>27.200829697624389</c:v>
                </c:pt>
                <c:pt idx="1535">
                  <c:v>27.184865174343134</c:v>
                </c:pt>
                <c:pt idx="1536">
                  <c:v>27.176603962698735</c:v>
                </c:pt>
                <c:pt idx="1537">
                  <c:v>27.170767470316662</c:v>
                </c:pt>
                <c:pt idx="1538">
                  <c:v>27.166032472820511</c:v>
                </c:pt>
                <c:pt idx="1539">
                  <c:v>27.157163293219384</c:v>
                </c:pt>
                <c:pt idx="1540">
                  <c:v>27.151133681603223</c:v>
                </c:pt>
                <c:pt idx="1541">
                  <c:v>27.144703526392622</c:v>
                </c:pt>
                <c:pt idx="1542">
                  <c:v>27.142357485336845</c:v>
                </c:pt>
                <c:pt idx="1543">
                  <c:v>27.126958014626748</c:v>
                </c:pt>
                <c:pt idx="1544">
                  <c:v>27.107181174629371</c:v>
                </c:pt>
                <c:pt idx="1545">
                  <c:v>27.102675059187323</c:v>
                </c:pt>
                <c:pt idx="1546">
                  <c:v>27.089056576961845</c:v>
                </c:pt>
                <c:pt idx="1547">
                  <c:v>27.074179243437342</c:v>
                </c:pt>
                <c:pt idx="1548">
                  <c:v>27.051484157249416</c:v>
                </c:pt>
                <c:pt idx="1549">
                  <c:v>27.045511766147023</c:v>
                </c:pt>
                <c:pt idx="1550">
                  <c:v>27.03093484031956</c:v>
                </c:pt>
                <c:pt idx="1551">
                  <c:v>27.021114369681033</c:v>
                </c:pt>
                <c:pt idx="1552">
                  <c:v>27.010800372113312</c:v>
                </c:pt>
                <c:pt idx="1553">
                  <c:v>26.997339246299969</c:v>
                </c:pt>
                <c:pt idx="1554">
                  <c:v>26.987854946178498</c:v>
                </c:pt>
                <c:pt idx="1555">
                  <c:v>26.977598169123578</c:v>
                </c:pt>
                <c:pt idx="1556">
                  <c:v>26.959022959911458</c:v>
                </c:pt>
                <c:pt idx="1557">
                  <c:v>26.938895644268825</c:v>
                </c:pt>
                <c:pt idx="1558">
                  <c:v>26.92875330824144</c:v>
                </c:pt>
                <c:pt idx="1559">
                  <c:v>26.923903869717751</c:v>
                </c:pt>
                <c:pt idx="1560">
                  <c:v>26.918417852980934</c:v>
                </c:pt>
                <c:pt idx="1561">
                  <c:v>26.904556183572183</c:v>
                </c:pt>
                <c:pt idx="1562">
                  <c:v>26.887518775661405</c:v>
                </c:pt>
                <c:pt idx="1563">
                  <c:v>26.882655032009517</c:v>
                </c:pt>
                <c:pt idx="1564">
                  <c:v>26.879307631966189</c:v>
                </c:pt>
                <c:pt idx="1565">
                  <c:v>26.864580502290206</c:v>
                </c:pt>
                <c:pt idx="1566">
                  <c:v>26.849760389279471</c:v>
                </c:pt>
                <c:pt idx="1567">
                  <c:v>26.83902439042356</c:v>
                </c:pt>
                <c:pt idx="1568">
                  <c:v>26.827952221050591</c:v>
                </c:pt>
                <c:pt idx="1569">
                  <c:v>26.822230169695086</c:v>
                </c:pt>
                <c:pt idx="1570">
                  <c:v>26.816708390137286</c:v>
                </c:pt>
                <c:pt idx="1571">
                  <c:v>26.806773478471221</c:v>
                </c:pt>
                <c:pt idx="1572">
                  <c:v>26.797932909127461</c:v>
                </c:pt>
                <c:pt idx="1573">
                  <c:v>26.787161147450565</c:v>
                </c:pt>
                <c:pt idx="1574">
                  <c:v>26.777791288355662</c:v>
                </c:pt>
                <c:pt idx="1575">
                  <c:v>26.769694585687983</c:v>
                </c:pt>
                <c:pt idx="1576">
                  <c:v>26.756912953472366</c:v>
                </c:pt>
                <c:pt idx="1577">
                  <c:v>26.747357127708927</c:v>
                </c:pt>
                <c:pt idx="1578">
                  <c:v>26.73149274032604</c:v>
                </c:pt>
                <c:pt idx="1579">
                  <c:v>26.726786353086286</c:v>
                </c:pt>
                <c:pt idx="1580">
                  <c:v>26.715735641406102</c:v>
                </c:pt>
                <c:pt idx="1581">
                  <c:v>26.707495887454485</c:v>
                </c:pt>
                <c:pt idx="1582">
                  <c:v>26.704062656640989</c:v>
                </c:pt>
                <c:pt idx="1583">
                  <c:v>26.690336885952558</c:v>
                </c:pt>
                <c:pt idx="1584">
                  <c:v>26.682140047385541</c:v>
                </c:pt>
                <c:pt idx="1585">
                  <c:v>26.669952077998452</c:v>
                </c:pt>
                <c:pt idx="1586">
                  <c:v>26.664437451004268</c:v>
                </c:pt>
                <c:pt idx="1587">
                  <c:v>26.655081897038531</c:v>
                </c:pt>
                <c:pt idx="1588">
                  <c:v>26.641456262248468</c:v>
                </c:pt>
                <c:pt idx="1589">
                  <c:v>26.620048637614996</c:v>
                </c:pt>
                <c:pt idx="1590">
                  <c:v>26.607545955403637</c:v>
                </c:pt>
                <c:pt idx="1591">
                  <c:v>26.599756812995643</c:v>
                </c:pt>
                <c:pt idx="1592">
                  <c:v>26.588985051318748</c:v>
                </c:pt>
                <c:pt idx="1593">
                  <c:v>26.569794721585314</c:v>
                </c:pt>
                <c:pt idx="1594">
                  <c:v>26.552306702129947</c:v>
                </c:pt>
                <c:pt idx="1595">
                  <c:v>26.544281525104235</c:v>
                </c:pt>
                <c:pt idx="1596">
                  <c:v>26.521815320970411</c:v>
                </c:pt>
                <c:pt idx="1597">
                  <c:v>26.504963879729139</c:v>
                </c:pt>
                <c:pt idx="1598">
                  <c:v>26.498905657856579</c:v>
                </c:pt>
                <c:pt idx="1599">
                  <c:v>26.493534082146329</c:v>
                </c:pt>
                <c:pt idx="1600">
                  <c:v>26.490293970565954</c:v>
                </c:pt>
                <c:pt idx="1601">
                  <c:v>26.483062728165507</c:v>
                </c:pt>
                <c:pt idx="1602">
                  <c:v>26.474215006257165</c:v>
                </c:pt>
                <c:pt idx="1603">
                  <c:v>26.462391817644502</c:v>
                </c:pt>
                <c:pt idx="1604">
                  <c:v>26.456555325262428</c:v>
                </c:pt>
                <c:pt idx="1605">
                  <c:v>26.444817967419933</c:v>
                </c:pt>
                <c:pt idx="1606">
                  <c:v>26.439045848115246</c:v>
                </c:pt>
                <c:pt idx="1607">
                  <c:v>26.421135827372655</c:v>
                </c:pt>
                <c:pt idx="1608">
                  <c:v>26.416787068342742</c:v>
                </c:pt>
                <c:pt idx="1609">
                  <c:v>26.409555825942295</c:v>
                </c:pt>
                <c:pt idx="1610">
                  <c:v>26.399907016844104</c:v>
                </c:pt>
                <c:pt idx="1611">
                  <c:v>26.384486088441225</c:v>
                </c:pt>
                <c:pt idx="1612">
                  <c:v>26.375674129353865</c:v>
                </c:pt>
                <c:pt idx="1613">
                  <c:v>26.363028395858567</c:v>
                </c:pt>
                <c:pt idx="1614">
                  <c:v>26.350475645698022</c:v>
                </c:pt>
                <c:pt idx="1615">
                  <c:v>26.33556970191712</c:v>
                </c:pt>
                <c:pt idx="1616">
                  <c:v>26.327365710786488</c:v>
                </c:pt>
                <c:pt idx="1617">
                  <c:v>26.321736642765735</c:v>
                </c:pt>
                <c:pt idx="1618">
                  <c:v>26.310871897755057</c:v>
                </c:pt>
                <c:pt idx="1619">
                  <c:v>26.304599098956594</c:v>
                </c:pt>
                <c:pt idx="1620">
                  <c:v>26.291145125706866</c:v>
                </c:pt>
                <c:pt idx="1621">
                  <c:v>26.286095415385475</c:v>
                </c:pt>
                <c:pt idx="1622">
                  <c:v>26.258107431692881</c:v>
                </c:pt>
                <c:pt idx="1623">
                  <c:v>26.236613976289242</c:v>
                </c:pt>
                <c:pt idx="1624">
                  <c:v>26.230562906981266</c:v>
                </c:pt>
                <c:pt idx="1625">
                  <c:v>26.228767613368451</c:v>
                </c:pt>
                <c:pt idx="1626">
                  <c:v>26.21362563496886</c:v>
                </c:pt>
                <c:pt idx="1627">
                  <c:v>26.205178456654956</c:v>
                </c:pt>
                <c:pt idx="1628">
                  <c:v>26.195594020635117</c:v>
                </c:pt>
                <c:pt idx="1629">
                  <c:v>26.190723124418646</c:v>
                </c:pt>
                <c:pt idx="1630">
                  <c:v>26.184114155103128</c:v>
                </c:pt>
                <c:pt idx="1631">
                  <c:v>26.17813461143712</c:v>
                </c:pt>
                <c:pt idx="1632">
                  <c:v>26.16737715488939</c:v>
                </c:pt>
                <c:pt idx="1633">
                  <c:v>26.141921178922079</c:v>
                </c:pt>
                <c:pt idx="1634">
                  <c:v>26.133831628818015</c:v>
                </c:pt>
                <c:pt idx="1635">
                  <c:v>26.126028181281825</c:v>
                </c:pt>
                <c:pt idx="1636">
                  <c:v>26.112252342643242</c:v>
                </c:pt>
                <c:pt idx="1637">
                  <c:v>26.105593305378537</c:v>
                </c:pt>
                <c:pt idx="1638">
                  <c:v>26.093484014198001</c:v>
                </c:pt>
                <c:pt idx="1639">
                  <c:v>26.085237107681802</c:v>
                </c:pt>
                <c:pt idx="1640">
                  <c:v>26.077598169122329</c:v>
                </c:pt>
                <c:pt idx="1641">
                  <c:v>26.073978971640297</c:v>
                </c:pt>
                <c:pt idx="1642">
                  <c:v>26.065939489486386</c:v>
                </c:pt>
                <c:pt idx="1643">
                  <c:v>26.051226664938604</c:v>
                </c:pt>
                <c:pt idx="1644">
                  <c:v>26.043265860990275</c:v>
                </c:pt>
                <c:pt idx="1645">
                  <c:v>26.038723982727241</c:v>
                </c:pt>
                <c:pt idx="1646">
                  <c:v>26.031385451863841</c:v>
                </c:pt>
                <c:pt idx="1647">
                  <c:v>26.027565982584104</c:v>
                </c:pt>
                <c:pt idx="1648">
                  <c:v>26.023067019705671</c:v>
                </c:pt>
                <c:pt idx="1649">
                  <c:v>26.01962663632856</c:v>
                </c:pt>
                <c:pt idx="1650">
                  <c:v>26.017910020922297</c:v>
                </c:pt>
                <c:pt idx="1651">
                  <c:v>26.014662756778307</c:v>
                </c:pt>
                <c:pt idx="1652">
                  <c:v>25.996602532188163</c:v>
                </c:pt>
                <c:pt idx="1653">
                  <c:v>25.991946212897595</c:v>
                </c:pt>
                <c:pt idx="1654">
                  <c:v>25.974400972929427</c:v>
                </c:pt>
                <c:pt idx="1655">
                  <c:v>25.964773621524017</c:v>
                </c:pt>
                <c:pt idx="1656">
                  <c:v>25.959781131716394</c:v>
                </c:pt>
                <c:pt idx="1657">
                  <c:v>25.949145268759818</c:v>
                </c:pt>
                <c:pt idx="1658">
                  <c:v>25.945304341787299</c:v>
                </c:pt>
                <c:pt idx="1659">
                  <c:v>25.928173950541773</c:v>
                </c:pt>
                <c:pt idx="1660">
                  <c:v>25.919226092735059</c:v>
                </c:pt>
                <c:pt idx="1661">
                  <c:v>25.910828982371306</c:v>
                </c:pt>
                <c:pt idx="1662">
                  <c:v>25.900357628390484</c:v>
                </c:pt>
                <c:pt idx="1663">
                  <c:v>25.88978613851129</c:v>
                </c:pt>
                <c:pt idx="1664">
                  <c:v>25.882361776877723</c:v>
                </c:pt>
                <c:pt idx="1665">
                  <c:v>25.878663901189139</c:v>
                </c:pt>
                <c:pt idx="1666">
                  <c:v>25.873993276770371</c:v>
                </c:pt>
                <c:pt idx="1667">
                  <c:v>25.871690151100161</c:v>
                </c:pt>
                <c:pt idx="1668">
                  <c:v>25.844832272550857</c:v>
                </c:pt>
                <c:pt idx="1669">
                  <c:v>25.839739646844865</c:v>
                </c:pt>
                <c:pt idx="1670">
                  <c:v>25.837736928870729</c:v>
                </c:pt>
                <c:pt idx="1671">
                  <c:v>25.820899792757658</c:v>
                </c:pt>
                <c:pt idx="1672">
                  <c:v>25.814619841395576</c:v>
                </c:pt>
                <c:pt idx="1673">
                  <c:v>25.803633502792774</c:v>
                </c:pt>
                <c:pt idx="1674">
                  <c:v>25.788605965420718</c:v>
                </c:pt>
                <c:pt idx="1675">
                  <c:v>25.784672055113447</c:v>
                </c:pt>
                <c:pt idx="1676">
                  <c:v>25.776568199881183</c:v>
                </c:pt>
                <c:pt idx="1677">
                  <c:v>25.77355697035588</c:v>
                </c:pt>
                <c:pt idx="1678">
                  <c:v>25.767770545922993</c:v>
                </c:pt>
                <c:pt idx="1679">
                  <c:v>25.762677920217001</c:v>
                </c:pt>
                <c:pt idx="1680">
                  <c:v>25.742207281492728</c:v>
                </c:pt>
                <c:pt idx="1681">
                  <c:v>25.727351405661008</c:v>
                </c:pt>
                <c:pt idx="1682">
                  <c:v>25.72464773639539</c:v>
                </c:pt>
                <c:pt idx="1683">
                  <c:v>25.711479865713535</c:v>
                </c:pt>
                <c:pt idx="1684">
                  <c:v>25.702896788680281</c:v>
                </c:pt>
                <c:pt idx="1685">
                  <c:v>25.696094700131642</c:v>
                </c:pt>
                <c:pt idx="1686">
                  <c:v>25.683885273051771</c:v>
                </c:pt>
                <c:pt idx="1687">
                  <c:v>25.677991560155931</c:v>
                </c:pt>
                <c:pt idx="1688">
                  <c:v>25.666711966421644</c:v>
                </c:pt>
                <c:pt idx="1689">
                  <c:v>25.657556684252643</c:v>
                </c:pt>
                <c:pt idx="1690">
                  <c:v>25.651863243153539</c:v>
                </c:pt>
                <c:pt idx="1691">
                  <c:v>25.644989628962932</c:v>
                </c:pt>
                <c:pt idx="1692">
                  <c:v>25.640690937882205</c:v>
                </c:pt>
                <c:pt idx="1693">
                  <c:v>25.624175667157989</c:v>
                </c:pt>
                <c:pt idx="1694">
                  <c:v>25.60938416440462</c:v>
                </c:pt>
                <c:pt idx="1695">
                  <c:v>25.59521493473618</c:v>
                </c:pt>
                <c:pt idx="1696">
                  <c:v>25.577505185791292</c:v>
                </c:pt>
                <c:pt idx="1697">
                  <c:v>25.567198340787186</c:v>
                </c:pt>
                <c:pt idx="1698">
                  <c:v>25.563464702277617</c:v>
                </c:pt>
                <c:pt idx="1699">
                  <c:v>25.560181675312641</c:v>
                </c:pt>
                <c:pt idx="1700">
                  <c:v>25.553458264969585</c:v>
                </c:pt>
                <c:pt idx="1701">
                  <c:v>25.546534582829793</c:v>
                </c:pt>
                <c:pt idx="1702">
                  <c:v>25.541563550714951</c:v>
                </c:pt>
                <c:pt idx="1703">
                  <c:v>25.53667834937028</c:v>
                </c:pt>
                <c:pt idx="1704">
                  <c:v>25.519061583760145</c:v>
                </c:pt>
                <c:pt idx="1705">
                  <c:v>25.504398827161545</c:v>
                </c:pt>
                <c:pt idx="1706">
                  <c:v>25.489714612871129</c:v>
                </c:pt>
                <c:pt idx="1707">
                  <c:v>25.483162864069378</c:v>
                </c:pt>
                <c:pt idx="1708">
                  <c:v>25.462162935594929</c:v>
                </c:pt>
                <c:pt idx="1709">
                  <c:v>25.459881267616538</c:v>
                </c:pt>
                <c:pt idx="1710">
                  <c:v>25.441270295583433</c:v>
                </c:pt>
                <c:pt idx="1711">
                  <c:v>25.421708032511962</c:v>
                </c:pt>
                <c:pt idx="1712">
                  <c:v>25.415056147810873</c:v>
                </c:pt>
                <c:pt idx="1713">
                  <c:v>25.410678778523593</c:v>
                </c:pt>
                <c:pt idx="1714">
                  <c:v>25.384350189724465</c:v>
                </c:pt>
                <c:pt idx="1715">
                  <c:v>25.368972176707153</c:v>
                </c:pt>
                <c:pt idx="1716">
                  <c:v>25.353086331631481</c:v>
                </c:pt>
                <c:pt idx="1717">
                  <c:v>25.335827194231186</c:v>
                </c:pt>
                <c:pt idx="1718">
                  <c:v>25.32129318378832</c:v>
                </c:pt>
                <c:pt idx="1719">
                  <c:v>25.316980187579393</c:v>
                </c:pt>
                <c:pt idx="1720">
                  <c:v>25.297167584761034</c:v>
                </c:pt>
                <c:pt idx="1721">
                  <c:v>25.289950647488787</c:v>
                </c:pt>
                <c:pt idx="1722">
                  <c:v>25.275352263968539</c:v>
                </c:pt>
                <c:pt idx="1723">
                  <c:v>25.263908161257532</c:v>
                </c:pt>
                <c:pt idx="1724">
                  <c:v>25.25048995082879</c:v>
                </c:pt>
                <c:pt idx="1725">
                  <c:v>25.245647664869686</c:v>
                </c:pt>
                <c:pt idx="1726">
                  <c:v>25.239281882736471</c:v>
                </c:pt>
                <c:pt idx="1727">
                  <c:v>25.236442314751503</c:v>
                </c:pt>
                <c:pt idx="1728">
                  <c:v>25.235526786535086</c:v>
                </c:pt>
                <c:pt idx="1729">
                  <c:v>25.227451541560189</c:v>
                </c:pt>
                <c:pt idx="1730">
                  <c:v>25.220184536338756</c:v>
                </c:pt>
                <c:pt idx="1731">
                  <c:v>25.215571132433755</c:v>
                </c:pt>
                <c:pt idx="1732">
                  <c:v>25.203240111762732</c:v>
                </c:pt>
                <c:pt idx="1733">
                  <c:v>25.196166225774419</c:v>
                </c:pt>
                <c:pt idx="1734">
                  <c:v>25.18756169104838</c:v>
                </c:pt>
                <c:pt idx="1735">
                  <c:v>25.183677848691261</c:v>
                </c:pt>
                <c:pt idx="1736">
                  <c:v>25.172183678031068</c:v>
                </c:pt>
                <c:pt idx="1737">
                  <c:v>25.169630212613971</c:v>
                </c:pt>
                <c:pt idx="1738">
                  <c:v>25.158178957339345</c:v>
                </c:pt>
                <c:pt idx="1739">
                  <c:v>25.142707960987281</c:v>
                </c:pt>
                <c:pt idx="1740">
                  <c:v>25.136113296799962</c:v>
                </c:pt>
                <c:pt idx="1741">
                  <c:v>25.118668192730162</c:v>
                </c:pt>
                <c:pt idx="1742">
                  <c:v>25.111036406735273</c:v>
                </c:pt>
                <c:pt idx="1743">
                  <c:v>25.106630427191593</c:v>
                </c:pt>
                <c:pt idx="1744">
                  <c:v>25.101423360458064</c:v>
                </c:pt>
                <c:pt idx="1745">
                  <c:v>25.095765682179945</c:v>
                </c:pt>
                <c:pt idx="1746">
                  <c:v>25.090136614159192</c:v>
                </c:pt>
                <c:pt idx="1747">
                  <c:v>25.082891066630545</c:v>
                </c:pt>
                <c:pt idx="1748">
                  <c:v>25.073793004975311</c:v>
                </c:pt>
                <c:pt idx="1749">
                  <c:v>25.062484800984624</c:v>
                </c:pt>
                <c:pt idx="1750">
                  <c:v>25.045282884097126</c:v>
                </c:pt>
                <c:pt idx="1751">
                  <c:v>25.03430369805891</c:v>
                </c:pt>
                <c:pt idx="1752">
                  <c:v>25.027830627462741</c:v>
                </c:pt>
                <c:pt idx="1753">
                  <c:v>25.017838495282909</c:v>
                </c:pt>
                <c:pt idx="1754">
                  <c:v>25.00225305790331</c:v>
                </c:pt>
                <c:pt idx="1755">
                  <c:v>24.995944496283862</c:v>
                </c:pt>
                <c:pt idx="1756">
                  <c:v>24.982554896112486</c:v>
                </c:pt>
                <c:pt idx="1757">
                  <c:v>24.965882268976134</c:v>
                </c:pt>
                <c:pt idx="1758">
                  <c:v>24.957864244514038</c:v>
                </c:pt>
                <c:pt idx="1759">
                  <c:v>24.949173879017831</c:v>
                </c:pt>
                <c:pt idx="1760">
                  <c:v>24.936249195519245</c:v>
                </c:pt>
                <c:pt idx="1761">
                  <c:v>24.931564265972277</c:v>
                </c:pt>
                <c:pt idx="1762">
                  <c:v>24.924597668446918</c:v>
                </c:pt>
                <c:pt idx="1763">
                  <c:v>24.916787068347109</c:v>
                </c:pt>
                <c:pt idx="1764">
                  <c:v>24.911959087516205</c:v>
                </c:pt>
                <c:pt idx="1765">
                  <c:v>24.905421643842654</c:v>
                </c:pt>
                <c:pt idx="1766">
                  <c:v>24.894978900119199</c:v>
                </c:pt>
                <c:pt idx="1767">
                  <c:v>24.879422072996967</c:v>
                </c:pt>
                <c:pt idx="1768">
                  <c:v>24.872748730604062</c:v>
                </c:pt>
                <c:pt idx="1769">
                  <c:v>24.866769186938054</c:v>
                </c:pt>
                <c:pt idx="1770">
                  <c:v>24.857656820154624</c:v>
                </c:pt>
                <c:pt idx="1771">
                  <c:v>24.846684786680992</c:v>
                </c:pt>
                <c:pt idx="1772">
                  <c:v>24.840168800700223</c:v>
                </c:pt>
                <c:pt idx="1773">
                  <c:v>24.831192332636142</c:v>
                </c:pt>
                <c:pt idx="1774">
                  <c:v>24.816608254244095</c:v>
                </c:pt>
                <c:pt idx="1775">
                  <c:v>24.80065803609104</c:v>
                </c:pt>
                <c:pt idx="1776">
                  <c:v>24.780695229425127</c:v>
                </c:pt>
                <c:pt idx="1777">
                  <c:v>24.76968743313051</c:v>
                </c:pt>
                <c:pt idx="1778">
                  <c:v>24.753794435491223</c:v>
                </c:pt>
                <c:pt idx="1779">
                  <c:v>24.742693655861856</c:v>
                </c:pt>
                <c:pt idx="1780">
                  <c:v>24.733831628825314</c:v>
                </c:pt>
                <c:pt idx="1781">
                  <c:v>24.722158644060201</c:v>
                </c:pt>
                <c:pt idx="1782">
                  <c:v>24.718911379916211</c:v>
                </c:pt>
                <c:pt idx="1783">
                  <c:v>24.709670266977042</c:v>
                </c:pt>
                <c:pt idx="1784">
                  <c:v>24.701344682255257</c:v>
                </c:pt>
                <c:pt idx="1785">
                  <c:v>24.688269794908152</c:v>
                </c:pt>
                <c:pt idx="1786">
                  <c:v>24.674601244732521</c:v>
                </c:pt>
                <c:pt idx="1787">
                  <c:v>24.663843788184792</c:v>
                </c:pt>
                <c:pt idx="1788">
                  <c:v>24.649302625178311</c:v>
                </c:pt>
                <c:pt idx="1789">
                  <c:v>24.645719190517262</c:v>
                </c:pt>
                <c:pt idx="1790">
                  <c:v>24.639117373766325</c:v>
                </c:pt>
                <c:pt idx="1791">
                  <c:v>24.631385451872102</c:v>
                </c:pt>
                <c:pt idx="1792">
                  <c:v>24.612173664445887</c:v>
                </c:pt>
                <c:pt idx="1793">
                  <c:v>24.60100135917455</c:v>
                </c:pt>
                <c:pt idx="1794">
                  <c:v>24.590630141093062</c:v>
                </c:pt>
                <c:pt idx="1795">
                  <c:v>24.579472140949925</c:v>
                </c:pt>
                <c:pt idx="1796">
                  <c:v>24.5726628998367</c:v>
                </c:pt>
                <c:pt idx="1797">
                  <c:v>24.56630427026807</c:v>
                </c:pt>
                <c:pt idx="1798">
                  <c:v>24.551734497004222</c:v>
                </c:pt>
                <c:pt idx="1799">
                  <c:v>24.546713396940198</c:v>
                </c:pt>
                <c:pt idx="1800">
                  <c:v>24.540540734040103</c:v>
                </c:pt>
                <c:pt idx="1801">
                  <c:v>24.529711751850407</c:v>
                </c:pt>
                <c:pt idx="1802">
                  <c:v>24.524983906917871</c:v>
                </c:pt>
                <c:pt idx="1803">
                  <c:v>24.521300336357488</c:v>
                </c:pt>
                <c:pt idx="1804">
                  <c:v>24.516930119634793</c:v>
                </c:pt>
                <c:pt idx="1805">
                  <c:v>24.510020742623201</c:v>
                </c:pt>
                <c:pt idx="1806">
                  <c:v>24.504906659224424</c:v>
                </c:pt>
                <c:pt idx="1807">
                  <c:v>24.500379086089591</c:v>
                </c:pt>
                <c:pt idx="1808">
                  <c:v>24.49693870271248</c:v>
                </c:pt>
                <c:pt idx="1809">
                  <c:v>24.492282383421912</c:v>
                </c:pt>
                <c:pt idx="1810">
                  <c:v>24.484199985882434</c:v>
                </c:pt>
                <c:pt idx="1811">
                  <c:v>24.473471139591105</c:v>
                </c:pt>
                <c:pt idx="1812">
                  <c:v>24.467756240800185</c:v>
                </c:pt>
                <c:pt idx="1813">
                  <c:v>24.460811100967607</c:v>
                </c:pt>
                <c:pt idx="1814">
                  <c:v>24.457542379130832</c:v>
                </c:pt>
                <c:pt idx="1815">
                  <c:v>24.453386739334039</c:v>
                </c:pt>
                <c:pt idx="1816">
                  <c:v>24.445633359747031</c:v>
                </c:pt>
                <c:pt idx="1817">
                  <c:v>24.433638509593063</c:v>
                </c:pt>
                <c:pt idx="1818">
                  <c:v>24.429132394151015</c:v>
                </c:pt>
                <c:pt idx="1819">
                  <c:v>24.417330663230167</c:v>
                </c:pt>
                <c:pt idx="1820">
                  <c:v>24.413597024720598</c:v>
                </c:pt>
                <c:pt idx="1821">
                  <c:v>24.406995207969661</c:v>
                </c:pt>
                <c:pt idx="1822">
                  <c:v>24.393126385997292</c:v>
                </c:pt>
                <c:pt idx="1823">
                  <c:v>24.382676489709251</c:v>
                </c:pt>
                <c:pt idx="1824">
                  <c:v>24.370552893399548</c:v>
                </c:pt>
                <c:pt idx="1825">
                  <c:v>24.365639081798477</c:v>
                </c:pt>
                <c:pt idx="1826">
                  <c:v>24.349181031587062</c:v>
                </c:pt>
                <c:pt idx="1827">
                  <c:v>24.338788355812788</c:v>
                </c:pt>
                <c:pt idx="1828">
                  <c:v>24.333481153180891</c:v>
                </c:pt>
                <c:pt idx="1829">
                  <c:v>24.323932479981067</c:v>
                </c:pt>
                <c:pt idx="1830">
                  <c:v>24.311816036235946</c:v>
                </c:pt>
                <c:pt idx="1831">
                  <c:v>24.299506473257708</c:v>
                </c:pt>
                <c:pt idx="1832">
                  <c:v>24.294814391146154</c:v>
                </c:pt>
                <c:pt idx="1833">
                  <c:v>24.291681568028729</c:v>
                </c:pt>
                <c:pt idx="1834">
                  <c:v>24.285895143595841</c:v>
                </c:pt>
                <c:pt idx="1835">
                  <c:v>24.274672770375322</c:v>
                </c:pt>
                <c:pt idx="1836">
                  <c:v>24.26827122542112</c:v>
                </c:pt>
                <c:pt idx="1837">
                  <c:v>24.255732780388776</c:v>
                </c:pt>
                <c:pt idx="1838">
                  <c:v>24.253393891897584</c:v>
                </c:pt>
                <c:pt idx="1839">
                  <c:v>24.245554681540408</c:v>
                </c:pt>
                <c:pt idx="1840">
                  <c:v>24.242407553294786</c:v>
                </c:pt>
                <c:pt idx="1841">
                  <c:v>24.238716830170787</c:v>
                </c:pt>
                <c:pt idx="1842">
                  <c:v>24.209498605437506</c:v>
                </c:pt>
                <c:pt idx="1843">
                  <c:v>24.20311851817609</c:v>
                </c:pt>
                <c:pt idx="1844">
                  <c:v>24.199220370689801</c:v>
                </c:pt>
                <c:pt idx="1845">
                  <c:v>24.183377440999696</c:v>
                </c:pt>
                <c:pt idx="1846">
                  <c:v>24.165996710007281</c:v>
                </c:pt>
                <c:pt idx="1847">
                  <c:v>24.158279093241259</c:v>
                </c:pt>
                <c:pt idx="1848">
                  <c:v>24.138073099392074</c:v>
                </c:pt>
                <c:pt idx="1849">
                  <c:v>24.131542808283104</c:v>
                </c:pt>
                <c:pt idx="1850">
                  <c:v>24.120763894042593</c:v>
                </c:pt>
                <c:pt idx="1851">
                  <c:v>24.116536728603833</c:v>
                </c:pt>
                <c:pt idx="1852">
                  <c:v>24.109899149031914</c:v>
                </c:pt>
                <c:pt idx="1853">
                  <c:v>24.103132823304257</c:v>
                </c:pt>
                <c:pt idx="1854">
                  <c:v>24.098762606581563</c:v>
                </c:pt>
                <c:pt idx="1855">
                  <c:v>24.086116873086265</c:v>
                </c:pt>
                <c:pt idx="1856">
                  <c:v>24.081152993535042</c:v>
                </c:pt>
                <c:pt idx="1857">
                  <c:v>24.071697303669971</c:v>
                </c:pt>
                <c:pt idx="1858">
                  <c:v>24.067269866433506</c:v>
                </c:pt>
                <c:pt idx="1859">
                  <c:v>24.063107074072128</c:v>
                </c:pt>
                <c:pt idx="1860">
                  <c:v>24.05840783939696</c:v>
                </c:pt>
                <c:pt idx="1861">
                  <c:v>24.047929332852519</c:v>
                </c:pt>
                <c:pt idx="1862">
                  <c:v>24.04306558920063</c:v>
                </c:pt>
                <c:pt idx="1863">
                  <c:v>24.030434160833533</c:v>
                </c:pt>
                <c:pt idx="1864">
                  <c:v>24.024762177427213</c:v>
                </c:pt>
                <c:pt idx="1865">
                  <c:v>24.019733924798604</c:v>
                </c:pt>
                <c:pt idx="1866">
                  <c:v>24.001215936099285</c:v>
                </c:pt>
                <c:pt idx="1867">
                  <c:v>23.993433946255877</c:v>
                </c:pt>
                <c:pt idx="1868">
                  <c:v>23.982726557657333</c:v>
                </c:pt>
                <c:pt idx="1869">
                  <c:v>23.976689793477558</c:v>
                </c:pt>
                <c:pt idx="1870">
                  <c:v>23.972290966498463</c:v>
                </c:pt>
                <c:pt idx="1871">
                  <c:v>23.967377154897392</c:v>
                </c:pt>
                <c:pt idx="1872">
                  <c:v>23.956505257322128</c:v>
                </c:pt>
                <c:pt idx="1873">
                  <c:v>23.943308776383873</c:v>
                </c:pt>
                <c:pt idx="1874">
                  <c:v>23.938681067349705</c:v>
                </c:pt>
                <c:pt idx="1875">
                  <c:v>23.934604105758496</c:v>
                </c:pt>
                <c:pt idx="1876">
                  <c:v>23.928588799271502</c:v>
                </c:pt>
                <c:pt idx="1877">
                  <c:v>23.919462127359871</c:v>
                </c:pt>
                <c:pt idx="1878">
                  <c:v>23.9127744798378</c:v>
                </c:pt>
                <c:pt idx="1879">
                  <c:v>23.908747586196743</c:v>
                </c:pt>
                <c:pt idx="1880">
                  <c:v>23.899713897619861</c:v>
                </c:pt>
                <c:pt idx="1881">
                  <c:v>23.895679851414222</c:v>
                </c:pt>
                <c:pt idx="1882">
                  <c:v>23.885766397440943</c:v>
                </c:pt>
                <c:pt idx="1883">
                  <c:v>23.873013375482696</c:v>
                </c:pt>
                <c:pt idx="1884">
                  <c:v>23.866411558731759</c:v>
                </c:pt>
                <c:pt idx="1885">
                  <c:v>23.860045776598543</c:v>
                </c:pt>
                <c:pt idx="1886">
                  <c:v>23.849130963637712</c:v>
                </c:pt>
                <c:pt idx="1887">
                  <c:v>23.845332952050761</c:v>
                </c:pt>
                <c:pt idx="1888">
                  <c:v>23.841427652000856</c:v>
                </c:pt>
                <c:pt idx="1889">
                  <c:v>23.827058150534711</c:v>
                </c:pt>
                <c:pt idx="1890">
                  <c:v>23.815521064488951</c:v>
                </c:pt>
                <c:pt idx="1891">
                  <c:v>23.806215578472401</c:v>
                </c:pt>
                <c:pt idx="1892">
                  <c:v>23.798326300166039</c:v>
                </c:pt>
                <c:pt idx="1893">
                  <c:v>23.792210857779711</c:v>
                </c:pt>
                <c:pt idx="1894">
                  <c:v>23.787719047465863</c:v>
                </c:pt>
                <c:pt idx="1895">
                  <c:v>23.781918317904776</c:v>
                </c:pt>
                <c:pt idx="1896">
                  <c:v>23.763657821516926</c:v>
                </c:pt>
                <c:pt idx="1897">
                  <c:v>23.759530791976534</c:v>
                </c:pt>
                <c:pt idx="1898">
                  <c:v>23.745826478979918</c:v>
                </c:pt>
                <c:pt idx="1899">
                  <c:v>23.731685859567879</c:v>
                </c:pt>
                <c:pt idx="1900">
                  <c:v>23.727909305673712</c:v>
                </c:pt>
                <c:pt idx="1901">
                  <c:v>23.721629354311631</c:v>
                </c:pt>
                <c:pt idx="1902">
                  <c:v>23.716336456807934</c:v>
                </c:pt>
                <c:pt idx="1903">
                  <c:v>23.711465560591463</c:v>
                </c:pt>
                <c:pt idx="1904">
                  <c:v>23.697940061699768</c:v>
                </c:pt>
                <c:pt idx="1905">
                  <c:v>23.686789214121216</c:v>
                </c:pt>
                <c:pt idx="1906">
                  <c:v>23.682876761506726</c:v>
                </c:pt>
                <c:pt idx="1907">
                  <c:v>23.667927902340253</c:v>
                </c:pt>
                <c:pt idx="1908">
                  <c:v>23.661755239440158</c:v>
                </c:pt>
                <c:pt idx="1909">
                  <c:v>23.651133681611782</c:v>
                </c:pt>
                <c:pt idx="1910">
                  <c:v>23.632830269838365</c:v>
                </c:pt>
                <c:pt idx="1911">
                  <c:v>23.627315642844181</c:v>
                </c:pt>
                <c:pt idx="1912">
                  <c:v>23.621450540204741</c:v>
                </c:pt>
                <c:pt idx="1913">
                  <c:v>23.612753022144918</c:v>
                </c:pt>
                <c:pt idx="1914">
                  <c:v>23.601201630970959</c:v>
                </c:pt>
                <c:pt idx="1915">
                  <c:v>23.586445891038576</c:v>
                </c:pt>
                <c:pt idx="1916">
                  <c:v>23.571060725456679</c:v>
                </c:pt>
                <c:pt idx="1917">
                  <c:v>23.563872398441799</c:v>
                </c:pt>
                <c:pt idx="1918">
                  <c:v>23.559387740691566</c:v>
                </c:pt>
                <c:pt idx="1919">
                  <c:v>23.552156498291119</c:v>
                </c:pt>
                <c:pt idx="1920">
                  <c:v>23.546241327702496</c:v>
                </c:pt>
                <c:pt idx="1921">
                  <c:v>23.539260425048937</c:v>
                </c:pt>
                <c:pt idx="1922">
                  <c:v>23.53217938649701</c:v>
                </c:pt>
                <c:pt idx="1923">
                  <c:v>23.528624562092361</c:v>
                </c:pt>
                <c:pt idx="1924">
                  <c:v>23.523603462028337</c:v>
                </c:pt>
                <c:pt idx="1925">
                  <c:v>23.511072169559608</c:v>
                </c:pt>
                <c:pt idx="1926">
                  <c:v>23.506530291296574</c:v>
                </c:pt>
                <c:pt idx="1927">
                  <c:v>23.503404620743733</c:v>
                </c:pt>
                <c:pt idx="1928">
                  <c:v>23.495665546285892</c:v>
                </c:pt>
                <c:pt idx="1929">
                  <c:v>23.481653673029587</c:v>
                </c:pt>
                <c:pt idx="1930">
                  <c:v>23.477619626823948</c:v>
                </c:pt>
                <c:pt idx="1931">
                  <c:v>23.466175524112941</c:v>
                </c:pt>
                <c:pt idx="1932">
                  <c:v>23.454016164982253</c:v>
                </c:pt>
                <c:pt idx="1933">
                  <c:v>23.450032186725796</c:v>
                </c:pt>
                <c:pt idx="1934">
                  <c:v>23.435190616022275</c:v>
                </c:pt>
                <c:pt idx="1935">
                  <c:v>23.425470281282117</c:v>
                </c:pt>
                <c:pt idx="1936">
                  <c:v>23.41432658626718</c:v>
                </c:pt>
                <c:pt idx="1937">
                  <c:v>23.40341892587093</c:v>
                </c:pt>
                <c:pt idx="1938">
                  <c:v>23.39020098723989</c:v>
                </c:pt>
                <c:pt idx="1939">
                  <c:v>23.379186038380691</c:v>
                </c:pt>
                <c:pt idx="1940">
                  <c:v>23.370767470324154</c:v>
                </c:pt>
                <c:pt idx="1941">
                  <c:v>23.362670767656475</c:v>
                </c:pt>
                <c:pt idx="1942">
                  <c:v>23.353279450869756</c:v>
                </c:pt>
                <c:pt idx="1943">
                  <c:v>23.347586009770652</c:v>
                </c:pt>
                <c:pt idx="1944">
                  <c:v>23.341141549431853</c:v>
                </c:pt>
                <c:pt idx="1945">
                  <c:v>23.330577212117245</c:v>
                </c:pt>
                <c:pt idx="1946">
                  <c:v>23.324218582548614</c:v>
                </c:pt>
                <c:pt idx="1947">
                  <c:v>23.320098705572807</c:v>
                </c:pt>
                <c:pt idx="1948">
                  <c:v>23.311301051613647</c:v>
                </c:pt>
                <c:pt idx="1949">
                  <c:v>23.309169587483776</c:v>
                </c:pt>
                <c:pt idx="1950">
                  <c:v>23.294378084730408</c:v>
                </c:pt>
                <c:pt idx="1951">
                  <c:v>23.283127101252518</c:v>
                </c:pt>
                <c:pt idx="1952">
                  <c:v>23.272519848552342</c:v>
                </c:pt>
                <c:pt idx="1953">
                  <c:v>23.268256920292597</c:v>
                </c:pt>
                <c:pt idx="1954">
                  <c:v>23.255575423976317</c:v>
                </c:pt>
                <c:pt idx="1955">
                  <c:v>23.23136399417886</c:v>
                </c:pt>
                <c:pt idx="1956">
                  <c:v>23.226707674888292</c:v>
                </c:pt>
                <c:pt idx="1957">
                  <c:v>23.219269008126524</c:v>
                </c:pt>
                <c:pt idx="1958">
                  <c:v>23.213039124713628</c:v>
                </c:pt>
                <c:pt idx="1959">
                  <c:v>23.209620199028333</c:v>
                </c:pt>
                <c:pt idx="1960">
                  <c:v>23.203104213047563</c:v>
                </c:pt>
                <c:pt idx="1961">
                  <c:v>23.193140691125098</c:v>
                </c:pt>
                <c:pt idx="1962">
                  <c:v>23.187475860283364</c:v>
                </c:pt>
                <c:pt idx="1963">
                  <c:v>23.180401974295052</c:v>
                </c:pt>
                <c:pt idx="1964">
                  <c:v>23.175187754997907</c:v>
                </c:pt>
                <c:pt idx="1965">
                  <c:v>23.1692654318447</c:v>
                </c:pt>
                <c:pt idx="1966">
                  <c:v>23.15900865478978</c:v>
                </c:pt>
                <c:pt idx="1967">
                  <c:v>23.150876189301115</c:v>
                </c:pt>
                <c:pt idx="1968">
                  <c:v>23.145540376411851</c:v>
                </c:pt>
                <c:pt idx="1969">
                  <c:v>23.135119090381181</c:v>
                </c:pt>
                <c:pt idx="1970">
                  <c:v>23.1233459697177</c:v>
                </c:pt>
                <c:pt idx="1971">
                  <c:v>23.119276160691076</c:v>
                </c:pt>
                <c:pt idx="1972">
                  <c:v>23.103747943825244</c:v>
                </c:pt>
                <c:pt idx="1973">
                  <c:v>23.097532365540548</c:v>
                </c:pt>
                <c:pt idx="1974">
                  <c:v>23.086624705144299</c:v>
                </c:pt>
                <c:pt idx="1975">
                  <c:v>23.07705457425266</c:v>
                </c:pt>
                <c:pt idx="1976">
                  <c:v>23.072627137016195</c:v>
                </c:pt>
                <c:pt idx="1977">
                  <c:v>23.069608754926307</c:v>
                </c:pt>
                <c:pt idx="1978">
                  <c:v>23.066568915143634</c:v>
                </c:pt>
                <c:pt idx="1979">
                  <c:v>23.062699377914715</c:v>
                </c:pt>
                <c:pt idx="1980">
                  <c:v>23.055911594494276</c:v>
                </c:pt>
                <c:pt idx="1981">
                  <c:v>23.036692654504446</c:v>
                </c:pt>
                <c:pt idx="1982">
                  <c:v>23.034339460884087</c:v>
                </c:pt>
                <c:pt idx="1983">
                  <c:v>23.026886488994119</c:v>
                </c:pt>
                <c:pt idx="1984">
                  <c:v>23.02267362868356</c:v>
                </c:pt>
                <c:pt idx="1985">
                  <c:v>23.017716901696918</c:v>
                </c:pt>
                <c:pt idx="1986">
                  <c:v>23.012753022145695</c:v>
                </c:pt>
                <c:pt idx="1987">
                  <c:v>23.009083756714478</c:v>
                </c:pt>
                <c:pt idx="1988">
                  <c:v>22.999563693772021</c:v>
                </c:pt>
                <c:pt idx="1989">
                  <c:v>22.990744582120076</c:v>
                </c:pt>
                <c:pt idx="1990">
                  <c:v>22.983770832031102</c:v>
                </c:pt>
                <c:pt idx="1991">
                  <c:v>22.978592375553973</c:v>
                </c:pt>
                <c:pt idx="1992">
                  <c:v>22.964108433060293</c:v>
                </c:pt>
                <c:pt idx="1993">
                  <c:v>22.957678277849691</c:v>
                </c:pt>
                <c:pt idx="1994">
                  <c:v>22.94702095720033</c:v>
                </c:pt>
                <c:pt idx="1995">
                  <c:v>22.940512123783179</c:v>
                </c:pt>
                <c:pt idx="1996">
                  <c:v>22.933903154467661</c:v>
                </c:pt>
                <c:pt idx="1997">
                  <c:v>22.920978470969075</c:v>
                </c:pt>
                <c:pt idx="1998">
                  <c:v>22.902553465604509</c:v>
                </c:pt>
                <c:pt idx="1999">
                  <c:v>22.893212216766972</c:v>
                </c:pt>
                <c:pt idx="2000">
                  <c:v>22.888598812861972</c:v>
                </c:pt>
                <c:pt idx="2001">
                  <c:v>22.875316501153549</c:v>
                </c:pt>
                <c:pt idx="2002">
                  <c:v>22.867949360033748</c:v>
                </c:pt>
                <c:pt idx="2003">
                  <c:v>22.861390458667412</c:v>
                </c:pt>
                <c:pt idx="2004">
                  <c:v>22.858708247094579</c:v>
                </c:pt>
                <c:pt idx="2005">
                  <c:v>22.855131964997149</c:v>
                </c:pt>
                <c:pt idx="2006">
                  <c:v>22.848787640556719</c:v>
                </c:pt>
                <c:pt idx="2007">
                  <c:v>22.842536299451037</c:v>
                </c:pt>
                <c:pt idx="2008">
                  <c:v>22.837450826308661</c:v>
                </c:pt>
                <c:pt idx="2009">
                  <c:v>22.83267291342694</c:v>
                </c:pt>
                <c:pt idx="2010">
                  <c:v>22.825005364611069</c:v>
                </c:pt>
                <c:pt idx="2011">
                  <c:v>22.81396180549547</c:v>
                </c:pt>
                <c:pt idx="2012">
                  <c:v>22.810192404164919</c:v>
                </c:pt>
                <c:pt idx="2013">
                  <c:v>22.803068450227425</c:v>
                </c:pt>
                <c:pt idx="2014">
                  <c:v>22.797203347587985</c:v>
                </c:pt>
                <c:pt idx="2015">
                  <c:v>22.79590158090436</c:v>
                </c:pt>
                <c:pt idx="2016">
                  <c:v>22.792454044962664</c:v>
                </c:pt>
                <c:pt idx="2017">
                  <c:v>22.779922752493935</c:v>
                </c:pt>
                <c:pt idx="2018">
                  <c:v>22.77553823064304</c:v>
                </c:pt>
                <c:pt idx="2019">
                  <c:v>22.766912238225185</c:v>
                </c:pt>
                <c:pt idx="2020">
                  <c:v>22.761433374051986</c:v>
                </c:pt>
                <c:pt idx="2021">
                  <c:v>22.757363565025361</c:v>
                </c:pt>
                <c:pt idx="2022">
                  <c:v>22.751834632902977</c:v>
                </c:pt>
                <c:pt idx="2023">
                  <c:v>22.746927973865521</c:v>
                </c:pt>
                <c:pt idx="2024">
                  <c:v>22.730663042888192</c:v>
                </c:pt>
                <c:pt idx="2025">
                  <c:v>22.723746513312015</c:v>
                </c:pt>
                <c:pt idx="2026">
                  <c:v>22.721257420972304</c:v>
                </c:pt>
                <c:pt idx="2027">
                  <c:v>22.719447822231288</c:v>
                </c:pt>
                <c:pt idx="2028">
                  <c:v>22.715821472184672</c:v>
                </c:pt>
                <c:pt idx="2029">
                  <c:v>22.710771761863281</c:v>
                </c:pt>
                <c:pt idx="2030">
                  <c:v>22.707352836177986</c:v>
                </c:pt>
                <c:pt idx="2031">
                  <c:v>22.701845361748386</c:v>
                </c:pt>
                <c:pt idx="2032">
                  <c:v>22.69805450272505</c:v>
                </c:pt>
                <c:pt idx="2033">
                  <c:v>22.692089264187242</c:v>
                </c:pt>
                <c:pt idx="2034">
                  <c:v>22.685108361533683</c:v>
                </c:pt>
                <c:pt idx="2035">
                  <c:v>22.678349188369644</c:v>
                </c:pt>
                <c:pt idx="2036">
                  <c:v>22.674429583191539</c:v>
                </c:pt>
                <c:pt idx="2037">
                  <c:v>22.665517488205811</c:v>
                </c:pt>
                <c:pt idx="2038">
                  <c:v>22.658600958629634</c:v>
                </c:pt>
                <c:pt idx="2039">
                  <c:v>22.653143552149217</c:v>
                </c:pt>
                <c:pt idx="2040">
                  <c:v>22.638659609655537</c:v>
                </c:pt>
                <c:pt idx="2041">
                  <c:v>22.635240683970242</c:v>
                </c:pt>
                <c:pt idx="2042">
                  <c:v>22.629518632614737</c:v>
                </c:pt>
                <c:pt idx="2043">
                  <c:v>22.626078249237626</c:v>
                </c:pt>
                <c:pt idx="2044">
                  <c:v>22.620642300449994</c:v>
                </c:pt>
                <c:pt idx="2045">
                  <c:v>22.614805808067921</c:v>
                </c:pt>
                <c:pt idx="2046">
                  <c:v>22.610092268263585</c:v>
                </c:pt>
                <c:pt idx="2047">
                  <c:v>22.601337529689992</c:v>
                </c:pt>
                <c:pt idx="2048">
                  <c:v>22.598741148887328</c:v>
                </c:pt>
                <c:pt idx="2049">
                  <c:v>22.594027609082993</c:v>
                </c:pt>
                <c:pt idx="2050">
                  <c:v>22.580037193519473</c:v>
                </c:pt>
                <c:pt idx="2051">
                  <c:v>22.566196981803504</c:v>
                </c:pt>
                <c:pt idx="2052">
                  <c:v>22.559838352234873</c:v>
                </c:pt>
                <c:pt idx="2053">
                  <c:v>22.549781846977659</c:v>
                </c:pt>
                <c:pt idx="2054">
                  <c:v>22.539310492996837</c:v>
                </c:pt>
                <c:pt idx="2055">
                  <c:v>22.529532937742907</c:v>
                </c:pt>
                <c:pt idx="2056">
                  <c:v>22.521793863285065</c:v>
                </c:pt>
                <c:pt idx="2057">
                  <c:v>22.513983263185256</c:v>
                </c:pt>
                <c:pt idx="2058">
                  <c:v>22.507352836176953</c:v>
                </c:pt>
                <c:pt idx="2059">
                  <c:v>22.499735355310264</c:v>
                </c:pt>
                <c:pt idx="2060">
                  <c:v>22.491402618023898</c:v>
                </c:pt>
                <c:pt idx="2061">
                  <c:v>22.483441814075569</c:v>
                </c:pt>
                <c:pt idx="2062">
                  <c:v>22.47824905247024</c:v>
                </c:pt>
                <c:pt idx="2063">
                  <c:v>22.475531078076422</c:v>
                </c:pt>
                <c:pt idx="2064">
                  <c:v>22.471132251097327</c:v>
                </c:pt>
                <c:pt idx="2065">
                  <c:v>22.465088334352966</c:v>
                </c:pt>
                <c:pt idx="2066">
                  <c:v>22.458322008625309</c:v>
                </c:pt>
                <c:pt idx="2067">
                  <c:v>22.444260067419822</c:v>
                </c:pt>
                <c:pt idx="2068">
                  <c:v>22.43587726218427</c:v>
                </c:pt>
                <c:pt idx="2069">
                  <c:v>22.431592876231743</c:v>
                </c:pt>
                <c:pt idx="2070">
                  <c:v>22.426514555653952</c:v>
                </c:pt>
                <c:pt idx="2071">
                  <c:v>22.421200200457474</c:v>
                </c:pt>
                <c:pt idx="2072">
                  <c:v>22.408096702853971</c:v>
                </c:pt>
                <c:pt idx="2073">
                  <c:v>22.398269079650859</c:v>
                </c:pt>
                <c:pt idx="2074">
                  <c:v>22.385272870510306</c:v>
                </c:pt>
                <c:pt idx="2075">
                  <c:v>22.37591731654457</c:v>
                </c:pt>
                <c:pt idx="2076">
                  <c:v>22.366919390787704</c:v>
                </c:pt>
                <c:pt idx="2077">
                  <c:v>22.363636363822728</c:v>
                </c:pt>
                <c:pt idx="2078">
                  <c:v>22.354702811144215</c:v>
                </c:pt>
                <c:pt idx="2079">
                  <c:v>22.346970889249992</c:v>
                </c:pt>
                <c:pt idx="2080">
                  <c:v>22.338359201960337</c:v>
                </c:pt>
                <c:pt idx="2081">
                  <c:v>22.332136471111056</c:v>
                </c:pt>
                <c:pt idx="2082">
                  <c:v>22.327236964638185</c:v>
                </c:pt>
                <c:pt idx="2083">
                  <c:v>22.322566340219417</c:v>
                </c:pt>
                <c:pt idx="2084">
                  <c:v>22.316379372191122</c:v>
                </c:pt>
                <c:pt idx="2085">
                  <c:v>22.312674343938923</c:v>
                </c:pt>
                <c:pt idx="2086">
                  <c:v>22.309613046463468</c:v>
                </c:pt>
                <c:pt idx="2087">
                  <c:v>22.304756455375195</c:v>
                </c:pt>
                <c:pt idx="2088">
                  <c:v>22.288577355168034</c:v>
                </c:pt>
                <c:pt idx="2089">
                  <c:v>22.282690794835808</c:v>
                </c:pt>
                <c:pt idx="2090">
                  <c:v>22.276510979372098</c:v>
                </c:pt>
                <c:pt idx="2091">
                  <c:v>22.269608754925091</c:v>
                </c:pt>
                <c:pt idx="2092">
                  <c:v>22.264644875373868</c:v>
                </c:pt>
                <c:pt idx="2093">
                  <c:v>22.259759674029198</c:v>
                </c:pt>
                <c:pt idx="2094">
                  <c:v>22.253722909849422</c:v>
                </c:pt>
                <c:pt idx="2095">
                  <c:v>22.249538659796229</c:v>
                </c:pt>
                <c:pt idx="2096">
                  <c:v>22.238309134011125</c:v>
                </c:pt>
                <c:pt idx="2097">
                  <c:v>22.226607538989612</c:v>
                </c:pt>
                <c:pt idx="2098">
                  <c:v>22.222180101753146</c:v>
                </c:pt>
                <c:pt idx="2099">
                  <c:v>22.218661040169483</c:v>
                </c:pt>
                <c:pt idx="2100">
                  <c:v>22.199577998899002</c:v>
                </c:pt>
                <c:pt idx="2101">
                  <c:v>22.19524354499729</c:v>
                </c:pt>
                <c:pt idx="2102">
                  <c:v>22.188570202604385</c:v>
                </c:pt>
                <c:pt idx="2103">
                  <c:v>22.179250411459634</c:v>
                </c:pt>
                <c:pt idx="2104">
                  <c:v>22.170409842115873</c:v>
                </c:pt>
                <c:pt idx="2105">
                  <c:v>22.168070953624682</c:v>
                </c:pt>
                <c:pt idx="2106">
                  <c:v>22.165288606153482</c:v>
                </c:pt>
                <c:pt idx="2107">
                  <c:v>22.155990272700546</c:v>
                </c:pt>
                <c:pt idx="2108">
                  <c:v>22.14961018543913</c:v>
                </c:pt>
                <c:pt idx="2109">
                  <c:v>22.145762105902993</c:v>
                </c:pt>
                <c:pt idx="2110">
                  <c:v>22.142686503299338</c:v>
                </c:pt>
                <c:pt idx="2111">
                  <c:v>22.137193333997939</c:v>
                </c:pt>
                <c:pt idx="2112">
                  <c:v>22.131743080082106</c:v>
                </c:pt>
                <c:pt idx="2113">
                  <c:v>22.125491738976425</c:v>
                </c:pt>
                <c:pt idx="2114">
                  <c:v>22.12106430173996</c:v>
                </c:pt>
                <c:pt idx="2115">
                  <c:v>22.111980545212926</c:v>
                </c:pt>
                <c:pt idx="2116">
                  <c:v>22.103654960491141</c:v>
                </c:pt>
                <c:pt idx="2117">
                  <c:v>22.096416565526109</c:v>
                </c:pt>
                <c:pt idx="2118">
                  <c:v>22.093755811646062</c:v>
                </c:pt>
                <c:pt idx="2119">
                  <c:v>22.088598812861719</c:v>
                </c:pt>
                <c:pt idx="2120">
                  <c:v>22.086524569245615</c:v>
                </c:pt>
                <c:pt idx="2121">
                  <c:v>22.081667978157341</c:v>
                </c:pt>
                <c:pt idx="2122">
                  <c:v>22.077204778099894</c:v>
                </c:pt>
                <c:pt idx="2123">
                  <c:v>22.070416994679455</c:v>
                </c:pt>
                <c:pt idx="2124">
                  <c:v>22.059094485559598</c:v>
                </c:pt>
                <c:pt idx="2125">
                  <c:v>22.053250840612943</c:v>
                </c:pt>
                <c:pt idx="2126">
                  <c:v>22.039053000687137</c:v>
                </c:pt>
                <c:pt idx="2127">
                  <c:v>22.027287032587271</c:v>
                </c:pt>
                <c:pt idx="2128">
                  <c:v>22.023961090236728</c:v>
                </c:pt>
                <c:pt idx="2129">
                  <c:v>22.018568056834663</c:v>
                </c:pt>
                <c:pt idx="2130">
                  <c:v>22.010113725957144</c:v>
                </c:pt>
                <c:pt idx="2131">
                  <c:v>22.002231600215367</c:v>
                </c:pt>
                <c:pt idx="2132">
                  <c:v>21.998161791188743</c:v>
                </c:pt>
                <c:pt idx="2133">
                  <c:v>21.981825334569447</c:v>
                </c:pt>
                <c:pt idx="2134">
                  <c:v>21.969515771591208</c:v>
                </c:pt>
                <c:pt idx="2135">
                  <c:v>21.964058365110791</c:v>
                </c:pt>
                <c:pt idx="2136">
                  <c:v>21.956083256034262</c:v>
                </c:pt>
                <c:pt idx="2137">
                  <c:v>21.946219870010164</c:v>
                </c:pt>
                <c:pt idx="2138">
                  <c:v>21.942958300737974</c:v>
                </c:pt>
                <c:pt idx="2139">
                  <c:v>21.926822115915414</c:v>
                </c:pt>
                <c:pt idx="2140">
                  <c:v>21.91919748248414</c:v>
                </c:pt>
                <c:pt idx="2141">
                  <c:v>21.914362349088652</c:v>
                </c:pt>
                <c:pt idx="2142">
                  <c:v>21.904541878450125</c:v>
                </c:pt>
                <c:pt idx="2143">
                  <c:v>21.897410771948046</c:v>
                </c:pt>
                <c:pt idx="2144">
                  <c:v>21.892933266762398</c:v>
                </c:pt>
                <c:pt idx="2145">
                  <c:v>21.889650239797422</c:v>
                </c:pt>
                <c:pt idx="2146">
                  <c:v>21.882554896116325</c:v>
                </c:pt>
                <c:pt idx="2147">
                  <c:v>21.879550819154638</c:v>
                </c:pt>
                <c:pt idx="2148">
                  <c:v>21.876103283212942</c:v>
                </c:pt>
                <c:pt idx="2149">
                  <c:v>21.857599599642789</c:v>
                </c:pt>
                <c:pt idx="2150">
                  <c:v>21.85385165600502</c:v>
                </c:pt>
                <c:pt idx="2151">
                  <c:v>21.83998283403265</c:v>
                </c:pt>
                <c:pt idx="2152">
                  <c:v>21.827902153108514</c:v>
                </c:pt>
                <c:pt idx="2153">
                  <c:v>21.81539231833257</c:v>
                </c:pt>
                <c:pt idx="2154">
                  <c:v>21.794456762935507</c:v>
                </c:pt>
                <c:pt idx="2155">
                  <c:v>21.783513339718276</c:v>
                </c:pt>
                <c:pt idx="2156">
                  <c:v>21.77469422806633</c:v>
                </c:pt>
                <c:pt idx="2157">
                  <c:v>21.771690151104643</c:v>
                </c:pt>
                <c:pt idx="2158">
                  <c:v>21.762849581760882</c:v>
                </c:pt>
                <c:pt idx="2159">
                  <c:v>21.757077462456195</c:v>
                </c:pt>
                <c:pt idx="2160">
                  <c:v>21.751569988026596</c:v>
                </c:pt>
                <c:pt idx="2161">
                  <c:v>21.743201487919244</c:v>
                </c:pt>
                <c:pt idx="2162">
                  <c:v>21.733988985237442</c:v>
                </c:pt>
                <c:pt idx="2163">
                  <c:v>21.715900150389931</c:v>
                </c:pt>
                <c:pt idx="2164">
                  <c:v>21.710893355454107</c:v>
                </c:pt>
                <c:pt idx="2165">
                  <c:v>21.707638938745532</c:v>
                </c:pt>
                <c:pt idx="2166">
                  <c:v>21.69336242061414</c:v>
                </c:pt>
                <c:pt idx="2167">
                  <c:v>21.687561691053052</c:v>
                </c:pt>
                <c:pt idx="2168">
                  <c:v>21.674458193449549</c:v>
                </c:pt>
                <c:pt idx="2169">
                  <c:v>21.671961948546222</c:v>
                </c:pt>
                <c:pt idx="2170">
                  <c:v>21.670452757501277</c:v>
                </c:pt>
                <c:pt idx="2171">
                  <c:v>21.667799156184845</c:v>
                </c:pt>
                <c:pt idx="2172">
                  <c:v>21.662198698420493</c:v>
                </c:pt>
                <c:pt idx="2173">
                  <c:v>21.657585294515492</c:v>
                </c:pt>
                <c:pt idx="2174">
                  <c:v>21.653887418826908</c:v>
                </c:pt>
                <c:pt idx="2175">
                  <c:v>21.640855446865373</c:v>
                </c:pt>
                <c:pt idx="2176">
                  <c:v>21.631027823662262</c:v>
                </c:pt>
                <c:pt idx="2177">
                  <c:v>21.626614691553996</c:v>
                </c:pt>
                <c:pt idx="2178">
                  <c:v>21.621629354310958</c:v>
                </c:pt>
                <c:pt idx="2179">
                  <c:v>21.610535727245207</c:v>
                </c:pt>
                <c:pt idx="2180">
                  <c:v>21.607174022073679</c:v>
                </c:pt>
                <c:pt idx="2181">
                  <c:v>21.601401902768991</c:v>
                </c:pt>
                <c:pt idx="2182">
                  <c:v>21.597024533481711</c:v>
                </c:pt>
                <c:pt idx="2183">
                  <c:v>21.593319505229513</c:v>
                </c:pt>
                <c:pt idx="2184">
                  <c:v>21.58722552053597</c:v>
                </c:pt>
                <c:pt idx="2185">
                  <c:v>21.566361490780874</c:v>
                </c:pt>
                <c:pt idx="2186">
                  <c:v>21.56199127405818</c:v>
                </c:pt>
                <c:pt idx="2187">
                  <c:v>21.552321007267203</c:v>
                </c:pt>
                <c:pt idx="2188">
                  <c:v>21.548644589271404</c:v>
                </c:pt>
                <c:pt idx="2189">
                  <c:v>21.536356483985948</c:v>
                </c:pt>
                <c:pt idx="2190">
                  <c:v>21.530198126215019</c:v>
                </c:pt>
                <c:pt idx="2191">
                  <c:v>21.522680781246699</c:v>
                </c:pt>
                <c:pt idx="2192">
                  <c:v>21.516672627323324</c:v>
                </c:pt>
                <c:pt idx="2193">
                  <c:v>21.511265288792092</c:v>
                </c:pt>
                <c:pt idx="2194">
                  <c:v>21.505671983592325</c:v>
                </c:pt>
                <c:pt idx="2195">
                  <c:v>21.50010013608534</c:v>
                </c:pt>
                <c:pt idx="2196">
                  <c:v>21.491588584694053</c:v>
                </c:pt>
                <c:pt idx="2197">
                  <c:v>21.484736428196229</c:v>
                </c:pt>
                <c:pt idx="2198">
                  <c:v>21.481746656362741</c:v>
                </c:pt>
                <c:pt idx="2199">
                  <c:v>21.467892139518572</c:v>
                </c:pt>
                <c:pt idx="2200">
                  <c:v>21.452614262399628</c:v>
                </c:pt>
                <c:pt idx="2201">
                  <c:v>21.445983835391324</c:v>
                </c:pt>
                <c:pt idx="2202">
                  <c:v>21.441105786611235</c:v>
                </c:pt>
                <c:pt idx="2203">
                  <c:v>21.42938273389694</c:v>
                </c:pt>
                <c:pt idx="2204">
                  <c:v>21.424325871011931</c:v>
                </c:pt>
                <c:pt idx="2205">
                  <c:v>21.414662756785539</c:v>
                </c:pt>
                <c:pt idx="2206">
                  <c:v>21.402574923296818</c:v>
                </c:pt>
                <c:pt idx="2207">
                  <c:v>21.397868536057064</c:v>
                </c:pt>
                <c:pt idx="2208">
                  <c:v>21.384986767943079</c:v>
                </c:pt>
                <c:pt idx="2209">
                  <c:v>21.380945569172855</c:v>
                </c:pt>
                <c:pt idx="2210">
                  <c:v>21.377955797339368</c:v>
                </c:pt>
                <c:pt idx="2211">
                  <c:v>21.373771547286175</c:v>
                </c:pt>
                <c:pt idx="2212">
                  <c:v>21.36350761766764</c:v>
                </c:pt>
                <c:pt idx="2213">
                  <c:v>21.356805665017369</c:v>
                </c:pt>
                <c:pt idx="2214">
                  <c:v>21.350389814934967</c:v>
                </c:pt>
                <c:pt idx="2215">
                  <c:v>21.346234175138175</c:v>
                </c:pt>
                <c:pt idx="2216">
                  <c:v>21.342614977656144</c:v>
                </c:pt>
                <c:pt idx="2217">
                  <c:v>21.336706959632103</c:v>
                </c:pt>
                <c:pt idx="2218">
                  <c:v>21.330369787756254</c:v>
                </c:pt>
                <c:pt idx="2219">
                  <c:v>21.326693369760456</c:v>
                </c:pt>
                <c:pt idx="2220">
                  <c:v>21.321500608155127</c:v>
                </c:pt>
                <c:pt idx="2221">
                  <c:v>21.317738359389157</c:v>
                </c:pt>
                <c:pt idx="2222">
                  <c:v>21.307953651571612</c:v>
                </c:pt>
                <c:pt idx="2223">
                  <c:v>21.298297689909806</c:v>
                </c:pt>
                <c:pt idx="2224">
                  <c:v>21.294192118062199</c:v>
                </c:pt>
                <c:pt idx="2225">
                  <c:v>21.286774908993216</c:v>
                </c:pt>
                <c:pt idx="2226">
                  <c:v>21.280909806353776</c:v>
                </c:pt>
                <c:pt idx="2227">
                  <c:v>21.274458193450393</c:v>
                </c:pt>
                <c:pt idx="2228">
                  <c:v>21.26949431389917</c:v>
                </c:pt>
                <c:pt idx="2229">
                  <c:v>21.264909520250569</c:v>
                </c:pt>
                <c:pt idx="2230">
                  <c:v>21.260246048396386</c:v>
                </c:pt>
                <c:pt idx="2231">
                  <c:v>21.248987912354881</c:v>
                </c:pt>
                <c:pt idx="2232">
                  <c:v>21.240233173781288</c:v>
                </c:pt>
                <c:pt idx="2233">
                  <c:v>21.235083327561529</c:v>
                </c:pt>
                <c:pt idx="2234">
                  <c:v>21.226292826166954</c:v>
                </c:pt>
                <c:pt idx="2235">
                  <c:v>21.218811244019619</c:v>
                </c:pt>
                <c:pt idx="2236">
                  <c:v>21.210879050328661</c:v>
                </c:pt>
                <c:pt idx="2237">
                  <c:v>21.203919605367883</c:v>
                </c:pt>
                <c:pt idx="2238">
                  <c:v>21.196345039885795</c:v>
                </c:pt>
                <c:pt idx="2239">
                  <c:v>21.191724483416213</c:v>
                </c:pt>
                <c:pt idx="2240">
                  <c:v>21.18625992437218</c:v>
                </c:pt>
                <c:pt idx="2241">
                  <c:v>21.177905729393029</c:v>
                </c:pt>
                <c:pt idx="2242">
                  <c:v>21.164837994610508</c:v>
                </c:pt>
                <c:pt idx="2243">
                  <c:v>21.161032830458971</c:v>
                </c:pt>
                <c:pt idx="2244">
                  <c:v>21.157227666307435</c:v>
                </c:pt>
                <c:pt idx="2245">
                  <c:v>21.153043416254242</c:v>
                </c:pt>
                <c:pt idx="2246">
                  <c:v>21.141220227641579</c:v>
                </c:pt>
                <c:pt idx="2247">
                  <c:v>21.135812889110348</c:v>
                </c:pt>
                <c:pt idx="2248">
                  <c:v>21.129468564669917</c:v>
                </c:pt>
                <c:pt idx="2249">
                  <c:v>21.118954295304494</c:v>
                </c:pt>
                <c:pt idx="2250">
                  <c:v>21.114970317048037</c:v>
                </c:pt>
                <c:pt idx="2251">
                  <c:v>21.105629068210501</c:v>
                </c:pt>
                <c:pt idx="2252">
                  <c:v>21.089821901341381</c:v>
                </c:pt>
                <c:pt idx="2253">
                  <c:v>21.083577712799318</c:v>
                </c:pt>
                <c:pt idx="2254">
                  <c:v>21.072720120352255</c:v>
                </c:pt>
                <c:pt idx="2255">
                  <c:v>21.06819969978104</c:v>
                </c:pt>
                <c:pt idx="2256">
                  <c:v>21.06054645609337</c:v>
                </c:pt>
                <c:pt idx="2257">
                  <c:v>21.053980402163418</c:v>
                </c:pt>
                <c:pt idx="2258">
                  <c:v>21.049796152110225</c:v>
                </c:pt>
                <c:pt idx="2259">
                  <c:v>21.040805378917945</c:v>
                </c:pt>
                <c:pt idx="2260">
                  <c:v>21.030770331353512</c:v>
                </c:pt>
                <c:pt idx="2261">
                  <c:v>21.024139904345208</c:v>
                </c:pt>
                <c:pt idx="2262">
                  <c:v>21.017137543998864</c:v>
                </c:pt>
                <c:pt idx="2263">
                  <c:v>21.015764251673271</c:v>
                </c:pt>
                <c:pt idx="2264">
                  <c:v>21.005679136159657</c:v>
                </c:pt>
                <c:pt idx="2265">
                  <c:v>21.001552106619265</c:v>
                </c:pt>
                <c:pt idx="2266">
                  <c:v>20.996273514243768</c:v>
                </c:pt>
                <c:pt idx="2267">
                  <c:v>20.990301123141375</c:v>
                </c:pt>
                <c:pt idx="2268">
                  <c:v>20.983971103829141</c:v>
                </c:pt>
                <c:pt idx="2269">
                  <c:v>20.973742937031588</c:v>
                </c:pt>
                <c:pt idx="2270">
                  <c:v>20.968836277994132</c:v>
                </c:pt>
                <c:pt idx="2271">
                  <c:v>20.965302911282269</c:v>
                </c:pt>
                <c:pt idx="2272">
                  <c:v>20.956233459884405</c:v>
                </c:pt>
                <c:pt idx="2273">
                  <c:v>20.952678635479757</c:v>
                </c:pt>
                <c:pt idx="2274">
                  <c:v>20.939882698135939</c:v>
                </c:pt>
                <c:pt idx="2275">
                  <c:v>20.929432801847899</c:v>
                </c:pt>
                <c:pt idx="2276">
                  <c:v>20.910564337503324</c:v>
                </c:pt>
                <c:pt idx="2277">
                  <c:v>20.900879765584147</c:v>
                </c:pt>
                <c:pt idx="2278">
                  <c:v>20.896824261685722</c:v>
                </c:pt>
                <c:pt idx="2279">
                  <c:v>20.893391030872227</c:v>
                </c:pt>
                <c:pt idx="2280">
                  <c:v>20.887869251314427</c:v>
                </c:pt>
                <c:pt idx="2281">
                  <c:v>20.882919676892371</c:v>
                </c:pt>
                <c:pt idx="2282">
                  <c:v>20.876267792191282</c:v>
                </c:pt>
                <c:pt idx="2283">
                  <c:v>20.872398254962363</c:v>
                </c:pt>
                <c:pt idx="2284">
                  <c:v>20.862334597140563</c:v>
                </c:pt>
                <c:pt idx="2285">
                  <c:v>20.858393534269677</c:v>
                </c:pt>
                <c:pt idx="2286">
                  <c:v>20.854981761148967</c:v>
                </c:pt>
                <c:pt idx="2287">
                  <c:v>20.839861240442158</c:v>
                </c:pt>
                <c:pt idx="2288">
                  <c:v>20.835569701926012</c:v>
                </c:pt>
                <c:pt idx="2289">
                  <c:v>20.830562906990188</c:v>
                </c:pt>
                <c:pt idx="2290">
                  <c:v>20.827387168488166</c:v>
                </c:pt>
                <c:pt idx="2291">
                  <c:v>20.82264501842743</c:v>
                </c:pt>
                <c:pt idx="2292">
                  <c:v>20.817859952981127</c:v>
                </c:pt>
                <c:pt idx="2293">
                  <c:v>20.814877333712221</c:v>
                </c:pt>
                <c:pt idx="2294">
                  <c:v>20.810242472114439</c:v>
                </c:pt>
                <c:pt idx="2295">
                  <c:v>20.795014662944677</c:v>
                </c:pt>
                <c:pt idx="2296">
                  <c:v>20.790837565455099</c:v>
                </c:pt>
                <c:pt idx="2297">
                  <c:v>20.780781060197885</c:v>
                </c:pt>
                <c:pt idx="2298">
                  <c:v>20.772677204965621</c:v>
                </c:pt>
                <c:pt idx="2299">
                  <c:v>20.767999427982268</c:v>
                </c:pt>
                <c:pt idx="2300">
                  <c:v>20.763149989458579</c:v>
                </c:pt>
                <c:pt idx="2301">
                  <c:v>20.754280809857452</c:v>
                </c:pt>
                <c:pt idx="2302">
                  <c:v>20.751169444432811</c:v>
                </c:pt>
                <c:pt idx="2303">
                  <c:v>20.747943637981603</c:v>
                </c:pt>
                <c:pt idx="2304">
                  <c:v>20.744024032803498</c:v>
                </c:pt>
                <c:pt idx="2305">
                  <c:v>20.741513482771001</c:v>
                </c:pt>
                <c:pt idx="2306">
                  <c:v>20.73822330324144</c:v>
                </c:pt>
                <c:pt idx="2307">
                  <c:v>20.73040555057705</c:v>
                </c:pt>
                <c:pt idx="2308">
                  <c:v>20.727194049254042</c:v>
                </c:pt>
                <c:pt idx="2309">
                  <c:v>20.719948501725394</c:v>
                </c:pt>
                <c:pt idx="2310">
                  <c:v>20.715535369617129</c:v>
                </c:pt>
                <c:pt idx="2311">
                  <c:v>20.706694800273368</c:v>
                </c:pt>
                <c:pt idx="2312">
                  <c:v>20.701480580976224</c:v>
                </c:pt>
                <c:pt idx="2313">
                  <c:v>20.697031686046977</c:v>
                </c:pt>
                <c:pt idx="2314">
                  <c:v>20.686238466678265</c:v>
                </c:pt>
                <c:pt idx="2315">
                  <c:v>20.682097132009673</c:v>
                </c:pt>
                <c:pt idx="2316">
                  <c:v>20.67741935502632</c:v>
                </c:pt>
                <c:pt idx="2317">
                  <c:v>20.672641442144599</c:v>
                </c:pt>
                <c:pt idx="2318">
                  <c:v>20.669022244662568</c:v>
                </c:pt>
                <c:pt idx="2319">
                  <c:v>20.663901008699206</c:v>
                </c:pt>
                <c:pt idx="2320">
                  <c:v>20.65311494189411</c:v>
                </c:pt>
                <c:pt idx="2321">
                  <c:v>20.645719190516942</c:v>
                </c:pt>
                <c:pt idx="2322">
                  <c:v>20.637014519892535</c:v>
                </c:pt>
                <c:pt idx="2323">
                  <c:v>20.624919533840199</c:v>
                </c:pt>
                <c:pt idx="2324">
                  <c:v>20.61828195426828</c:v>
                </c:pt>
                <c:pt idx="2325">
                  <c:v>20.609720334927808</c:v>
                </c:pt>
                <c:pt idx="2326">
                  <c:v>20.604642014350016</c:v>
                </c:pt>
                <c:pt idx="2327">
                  <c:v>20.601752378415863</c:v>
                </c:pt>
                <c:pt idx="2328">
                  <c:v>20.59301194497047</c:v>
                </c:pt>
                <c:pt idx="2329">
                  <c:v>20.589078034663199</c:v>
                </c:pt>
                <c:pt idx="2330">
                  <c:v>20.585187039741495</c:v>
                </c:pt>
                <c:pt idx="2331">
                  <c:v>20.573800157544255</c:v>
                </c:pt>
                <c:pt idx="2332">
                  <c:v>20.568750447222865</c:v>
                </c:pt>
                <c:pt idx="2333">
                  <c:v>20.561097203535194</c:v>
                </c:pt>
                <c:pt idx="2334">
                  <c:v>20.556154781676753</c:v>
                </c:pt>
                <c:pt idx="2335">
                  <c:v>20.547814891825801</c:v>
                </c:pt>
                <c:pt idx="2336">
                  <c:v>20.543537658437856</c:v>
                </c:pt>
                <c:pt idx="2337">
                  <c:v>20.52981904031304</c:v>
                </c:pt>
                <c:pt idx="2338">
                  <c:v>20.522587797912593</c:v>
                </c:pt>
                <c:pt idx="2339">
                  <c:v>20.519218940177449</c:v>
                </c:pt>
                <c:pt idx="2340">
                  <c:v>20.50933409646057</c:v>
                </c:pt>
                <c:pt idx="2341">
                  <c:v>20.507138259253313</c:v>
                </c:pt>
                <c:pt idx="2342">
                  <c:v>20.50130176687124</c:v>
                </c:pt>
                <c:pt idx="2343">
                  <c:v>20.497417924514121</c:v>
                </c:pt>
                <c:pt idx="2344">
                  <c:v>20.495143409100312</c:v>
                </c:pt>
                <c:pt idx="2345">
                  <c:v>20.482926829456822</c:v>
                </c:pt>
                <c:pt idx="2346">
                  <c:v>20.47537372166752</c:v>
                </c:pt>
                <c:pt idx="2347">
                  <c:v>20.469336957487744</c:v>
                </c:pt>
                <c:pt idx="2348">
                  <c:v>20.464473213835856</c:v>
                </c:pt>
                <c:pt idx="2349">
                  <c:v>20.448966454662809</c:v>
                </c:pt>
                <c:pt idx="2350">
                  <c:v>20.441635076363994</c:v>
                </c:pt>
                <c:pt idx="2351">
                  <c:v>20.438180387857713</c:v>
                </c:pt>
                <c:pt idx="2352">
                  <c:v>20.433237965999272</c:v>
                </c:pt>
                <c:pt idx="2353">
                  <c:v>20.427737644134258</c:v>
                </c:pt>
                <c:pt idx="2354">
                  <c:v>20.42049209660561</c:v>
                </c:pt>
                <c:pt idx="2355">
                  <c:v>20.411944782393338</c:v>
                </c:pt>
                <c:pt idx="2356">
                  <c:v>20.40535011820602</c:v>
                </c:pt>
                <c:pt idx="2357">
                  <c:v>20.402117159190226</c:v>
                </c:pt>
                <c:pt idx="2358">
                  <c:v>20.396044632189465</c:v>
                </c:pt>
                <c:pt idx="2359">
                  <c:v>20.392189400088746</c:v>
                </c:pt>
                <c:pt idx="2360">
                  <c:v>20.38561619359421</c:v>
                </c:pt>
                <c:pt idx="2361">
                  <c:v>20.374608397299593</c:v>
                </c:pt>
                <c:pt idx="2362">
                  <c:v>20.368550175427032</c:v>
                </c:pt>
                <c:pt idx="2363">
                  <c:v>20.361054288151497</c:v>
                </c:pt>
                <c:pt idx="2364">
                  <c:v>20.348208282858497</c:v>
                </c:pt>
                <c:pt idx="2365">
                  <c:v>20.34407410075449</c:v>
                </c:pt>
                <c:pt idx="2366">
                  <c:v>20.341570703286578</c:v>
                </c:pt>
                <c:pt idx="2367">
                  <c:v>20.337372148104219</c:v>
                </c:pt>
                <c:pt idx="2368">
                  <c:v>20.328989342868667</c:v>
                </c:pt>
                <c:pt idx="2369">
                  <c:v>20.324747872301707</c:v>
                </c:pt>
                <c:pt idx="2370">
                  <c:v>20.321679422262633</c:v>
                </c:pt>
                <c:pt idx="2371">
                  <c:v>20.318668192737331</c:v>
                </c:pt>
                <c:pt idx="2372">
                  <c:v>20.311701595211971</c:v>
                </c:pt>
                <c:pt idx="2373">
                  <c:v>20.307996566959773</c:v>
                </c:pt>
                <c:pt idx="2374">
                  <c:v>20.293562692415275</c:v>
                </c:pt>
                <c:pt idx="2375">
                  <c:v>20.290165224422761</c:v>
                </c:pt>
                <c:pt idx="2376">
                  <c:v>20.28535870128464</c:v>
                </c:pt>
                <c:pt idx="2377">
                  <c:v>20.280559330710137</c:v>
                </c:pt>
                <c:pt idx="2378">
                  <c:v>20.277383592208114</c:v>
                </c:pt>
                <c:pt idx="2379">
                  <c:v>20.27302768061362</c:v>
                </c:pt>
                <c:pt idx="2380">
                  <c:v>20.266998068997459</c:v>
                </c:pt>
                <c:pt idx="2381">
                  <c:v>20.261562120209827</c:v>
                </c:pt>
                <c:pt idx="2382">
                  <c:v>20.257513768875988</c:v>
                </c:pt>
                <c:pt idx="2383">
                  <c:v>20.252492668811964</c:v>
                </c:pt>
                <c:pt idx="2384">
                  <c:v>20.241763822520635</c:v>
                </c:pt>
                <c:pt idx="2385">
                  <c:v>20.235033259613964</c:v>
                </c:pt>
                <c:pt idx="2386">
                  <c:v>20.226292826168571</c:v>
                </c:pt>
                <c:pt idx="2387">
                  <c:v>20.220470638914698</c:v>
                </c:pt>
                <c:pt idx="2388">
                  <c:v>20.212631428557522</c:v>
                </c:pt>
                <c:pt idx="2389">
                  <c:v>20.206394392580041</c:v>
                </c:pt>
                <c:pt idx="2390">
                  <c:v>20.199206065565161</c:v>
                </c:pt>
                <c:pt idx="2391">
                  <c:v>20.189757528264671</c:v>
                </c:pt>
                <c:pt idx="2392">
                  <c:v>20.181267434566166</c:v>
                </c:pt>
                <c:pt idx="2393">
                  <c:v>20.172462628043391</c:v>
                </c:pt>
                <c:pt idx="2394">
                  <c:v>20.163250125361589</c:v>
                </c:pt>
                <c:pt idx="2395">
                  <c:v>20.159101638129382</c:v>
                </c:pt>
                <c:pt idx="2396">
                  <c:v>20.144381661017981</c:v>
                </c:pt>
                <c:pt idx="2397">
                  <c:v>20.13963235839266</c:v>
                </c:pt>
                <c:pt idx="2398">
                  <c:v>20.133216508310259</c:v>
                </c:pt>
                <c:pt idx="2399">
                  <c:v>20.121872541498586</c:v>
                </c:pt>
                <c:pt idx="2400">
                  <c:v>20.110964881102337</c:v>
                </c:pt>
                <c:pt idx="2401">
                  <c:v>20.098891352742786</c:v>
                </c:pt>
                <c:pt idx="2402">
                  <c:v>20.094370932171572</c:v>
                </c:pt>
                <c:pt idx="2403">
                  <c:v>20.087261283362274</c:v>
                </c:pt>
                <c:pt idx="2404">
                  <c:v>20.077819898625403</c:v>
                </c:pt>
                <c:pt idx="2405">
                  <c:v>20.071168013924314</c:v>
                </c:pt>
                <c:pt idx="2406">
                  <c:v>20.058987197101811</c:v>
                </c:pt>
                <c:pt idx="2407">
                  <c:v>20.053772977804666</c:v>
                </c:pt>
                <c:pt idx="2408">
                  <c:v>20.049238252105251</c:v>
                </c:pt>
                <c:pt idx="2409">
                  <c:v>20.04122738020774</c:v>
                </c:pt>
                <c:pt idx="2410">
                  <c:v>20.024590515891404</c:v>
                </c:pt>
                <c:pt idx="2411">
                  <c:v>20.023295901772364</c:v>
                </c:pt>
                <c:pt idx="2412">
                  <c:v>20.015807167061414</c:v>
                </c:pt>
                <c:pt idx="2413">
                  <c:v>20.011208068284613</c:v>
                </c:pt>
                <c:pt idx="2414">
                  <c:v>20.007174022078974</c:v>
                </c:pt>
                <c:pt idx="2415">
                  <c:v>20.004198555373687</c:v>
                </c:pt>
                <c:pt idx="2416">
                  <c:v>19.996645447584385</c:v>
                </c:pt>
                <c:pt idx="2417">
                  <c:v>19.986960875665208</c:v>
                </c:pt>
                <c:pt idx="2418">
                  <c:v>19.979743938392961</c:v>
                </c:pt>
                <c:pt idx="2419">
                  <c:v>19.975295043463714</c:v>
                </c:pt>
                <c:pt idx="2420">
                  <c:v>19.961512052261515</c:v>
                </c:pt>
                <c:pt idx="2421">
                  <c:v>19.957556684262428</c:v>
                </c:pt>
                <c:pt idx="2422">
                  <c:v>19.946649023866179</c:v>
                </c:pt>
                <c:pt idx="2423">
                  <c:v>19.942636435353322</c:v>
                </c:pt>
                <c:pt idx="2424">
                  <c:v>19.937765539136851</c:v>
                </c:pt>
                <c:pt idx="2425">
                  <c:v>19.934060510884652</c:v>
                </c:pt>
                <c:pt idx="2426">
                  <c:v>19.930312567246883</c:v>
                </c:pt>
                <c:pt idx="2427">
                  <c:v>19.926385809504197</c:v>
                </c:pt>
                <c:pt idx="2428">
                  <c:v>19.915084758077125</c:v>
                </c:pt>
                <c:pt idx="2429">
                  <c:v>19.911093627257053</c:v>
                </c:pt>
                <c:pt idx="2430">
                  <c:v>19.900236034809989</c:v>
                </c:pt>
                <c:pt idx="2431">
                  <c:v>19.896788498868293</c:v>
                </c:pt>
                <c:pt idx="2432">
                  <c:v>19.88641012822222</c:v>
                </c:pt>
                <c:pt idx="2433">
                  <c:v>19.878342035810942</c:v>
                </c:pt>
                <c:pt idx="2434">
                  <c:v>19.868564480557012</c:v>
                </c:pt>
                <c:pt idx="2435">
                  <c:v>19.862084257397228</c:v>
                </c:pt>
                <c:pt idx="2436">
                  <c:v>19.857778413751916</c:v>
                </c:pt>
                <c:pt idx="2437">
                  <c:v>19.853443959850203</c:v>
                </c:pt>
                <c:pt idx="2438">
                  <c:v>19.849853372624573</c:v>
                </c:pt>
                <c:pt idx="2439">
                  <c:v>19.845425935388107</c:v>
                </c:pt>
                <c:pt idx="2440">
                  <c:v>19.835612617313195</c:v>
                </c:pt>
                <c:pt idx="2441">
                  <c:v>19.827472999259946</c:v>
                </c:pt>
                <c:pt idx="2442">
                  <c:v>19.812960446509866</c:v>
                </c:pt>
                <c:pt idx="2443">
                  <c:v>19.807567413107801</c:v>
                </c:pt>
                <c:pt idx="2444">
                  <c:v>19.800042915575865</c:v>
                </c:pt>
                <c:pt idx="2445">
                  <c:v>19.788512982094691</c:v>
                </c:pt>
                <c:pt idx="2446">
                  <c:v>19.780323296092259</c:v>
                </c:pt>
                <c:pt idx="2447">
                  <c:v>19.76338602407985</c:v>
                </c:pt>
                <c:pt idx="2448">
                  <c:v>19.759266147104043</c:v>
                </c:pt>
                <c:pt idx="2449">
                  <c:v>19.754237894475434</c:v>
                </c:pt>
                <c:pt idx="2450">
                  <c:v>19.74938130338716</c:v>
                </c:pt>
                <c:pt idx="2451">
                  <c:v>19.733702882673775</c:v>
                </c:pt>
                <c:pt idx="2452">
                  <c:v>19.730591517249135</c:v>
                </c:pt>
                <c:pt idx="2453">
                  <c:v>19.726614691557263</c:v>
                </c:pt>
                <c:pt idx="2454">
                  <c:v>19.723224376129334</c:v>
                </c:pt>
                <c:pt idx="2455">
                  <c:v>19.718074529909575</c:v>
                </c:pt>
                <c:pt idx="2456">
                  <c:v>19.714505400376726</c:v>
                </c:pt>
                <c:pt idx="2457">
                  <c:v>19.710957728536663</c:v>
                </c:pt>
                <c:pt idx="2458">
                  <c:v>19.705521779749031</c:v>
                </c:pt>
                <c:pt idx="2459">
                  <c:v>19.70029325532272</c:v>
                </c:pt>
                <c:pt idx="2460">
                  <c:v>19.69588727577904</c:v>
                </c:pt>
                <c:pt idx="2461">
                  <c:v>19.693269437283593</c:v>
                </c:pt>
                <c:pt idx="2462">
                  <c:v>19.689521493645824</c:v>
                </c:pt>
                <c:pt idx="2463">
                  <c:v>19.682597811506032</c:v>
                </c:pt>
                <c:pt idx="2464">
                  <c:v>19.674944567818361</c:v>
                </c:pt>
                <c:pt idx="2465">
                  <c:v>19.670717402379601</c:v>
                </c:pt>
                <c:pt idx="2466">
                  <c:v>19.660982762511242</c:v>
                </c:pt>
                <c:pt idx="2467">
                  <c:v>19.656240612450507</c:v>
                </c:pt>
                <c:pt idx="2468">
                  <c:v>19.652020599576332</c:v>
                </c:pt>
                <c:pt idx="2469">
                  <c:v>19.649660253392355</c:v>
                </c:pt>
                <c:pt idx="2470">
                  <c:v>19.646477362325747</c:v>
                </c:pt>
                <c:pt idx="2471">
                  <c:v>19.63823760837413</c:v>
                </c:pt>
                <c:pt idx="2472">
                  <c:v>19.634418139094393</c:v>
                </c:pt>
                <c:pt idx="2473">
                  <c:v>19.629175309539882</c:v>
                </c:pt>
                <c:pt idx="2474">
                  <c:v>19.622866747920433</c:v>
                </c:pt>
                <c:pt idx="2475">
                  <c:v>19.619233245310202</c:v>
                </c:pt>
                <c:pt idx="2476">
                  <c:v>19.615127673462595</c:v>
                </c:pt>
                <c:pt idx="2477">
                  <c:v>19.611930477267787</c:v>
                </c:pt>
                <c:pt idx="2478">
                  <c:v>19.608933552870685</c:v>
                </c:pt>
                <c:pt idx="2479">
                  <c:v>19.604570488712572</c:v>
                </c:pt>
                <c:pt idx="2480">
                  <c:v>19.60108718994989</c:v>
                </c:pt>
                <c:pt idx="2481">
                  <c:v>19.598247621964923</c:v>
                </c:pt>
                <c:pt idx="2482">
                  <c:v>19.59344825139042</c:v>
                </c:pt>
                <c:pt idx="2483">
                  <c:v>19.588162506451308</c:v>
                </c:pt>
                <c:pt idx="2484">
                  <c:v>19.583320220492205</c:v>
                </c:pt>
                <c:pt idx="2485">
                  <c:v>19.579121665309845</c:v>
                </c:pt>
                <c:pt idx="2486">
                  <c:v>19.574672770380598</c:v>
                </c:pt>
                <c:pt idx="2487">
                  <c:v>19.572326729324821</c:v>
                </c:pt>
                <c:pt idx="2488">
                  <c:v>19.560410557377406</c:v>
                </c:pt>
                <c:pt idx="2489">
                  <c:v>19.552986195743838</c:v>
                </c:pt>
                <c:pt idx="2490">
                  <c:v>19.545762105907972</c:v>
                </c:pt>
                <c:pt idx="2491">
                  <c:v>19.540268936606573</c:v>
                </c:pt>
                <c:pt idx="2492">
                  <c:v>19.533903154473357</c:v>
                </c:pt>
                <c:pt idx="2493">
                  <c:v>19.53091338263987</c:v>
                </c:pt>
                <c:pt idx="2494">
                  <c:v>19.526736285150292</c:v>
                </c:pt>
                <c:pt idx="2495">
                  <c:v>19.522873900484988</c:v>
                </c:pt>
                <c:pt idx="2496">
                  <c:v>19.515907302959629</c:v>
                </c:pt>
                <c:pt idx="2497">
                  <c:v>19.512331020862199</c:v>
                </c:pt>
                <c:pt idx="2498">
                  <c:v>19.509355554156912</c:v>
                </c:pt>
                <c:pt idx="2499">
                  <c:v>19.507159716949655</c:v>
                </c:pt>
                <c:pt idx="2500">
                  <c:v>19.50274658484139</c:v>
                </c:pt>
                <c:pt idx="2501">
                  <c:v>19.498583792480012</c:v>
                </c:pt>
                <c:pt idx="2502">
                  <c:v>19.495136256538316</c:v>
                </c:pt>
                <c:pt idx="2503">
                  <c:v>19.490651598788084</c:v>
                </c:pt>
                <c:pt idx="2504">
                  <c:v>19.48400686665158</c:v>
                </c:pt>
                <c:pt idx="2505">
                  <c:v>19.479071597357724</c:v>
                </c:pt>
                <c:pt idx="2506">
                  <c:v>19.470824690841525</c:v>
                </c:pt>
                <c:pt idx="2507">
                  <c:v>19.457241971437028</c:v>
                </c:pt>
                <c:pt idx="2508">
                  <c:v>19.455747085520283</c:v>
                </c:pt>
                <c:pt idx="2509">
                  <c:v>19.448387096964098</c:v>
                </c:pt>
                <c:pt idx="2510">
                  <c:v>19.444417423835841</c:v>
                </c:pt>
                <c:pt idx="2511">
                  <c:v>19.440955582765945</c:v>
                </c:pt>
                <c:pt idx="2512">
                  <c:v>19.430169515960849</c:v>
                </c:pt>
                <c:pt idx="2513">
                  <c:v>19.427265574897529</c:v>
                </c:pt>
                <c:pt idx="2514">
                  <c:v>19.416794220916707</c:v>
                </c:pt>
                <c:pt idx="2515">
                  <c:v>19.408354195167387</c:v>
                </c:pt>
                <c:pt idx="2516">
                  <c:v>19.402338888680394</c:v>
                </c:pt>
                <c:pt idx="2517">
                  <c:v>19.398691080940992</c:v>
                </c:pt>
                <c:pt idx="2518">
                  <c:v>19.393627065491401</c:v>
                </c:pt>
                <c:pt idx="2519">
                  <c:v>19.390100851343153</c:v>
                </c:pt>
                <c:pt idx="2520">
                  <c:v>19.386882197455559</c:v>
                </c:pt>
                <c:pt idx="2521">
                  <c:v>19.382254488421392</c:v>
                </c:pt>
                <c:pt idx="2522">
                  <c:v>19.379014376841017</c:v>
                </c:pt>
                <c:pt idx="2523">
                  <c:v>19.375230670382265</c:v>
                </c:pt>
                <c:pt idx="2524">
                  <c:v>19.368950719020184</c:v>
                </c:pt>
                <c:pt idx="2525">
                  <c:v>19.360446320193478</c:v>
                </c:pt>
                <c:pt idx="2526">
                  <c:v>19.350253916216911</c:v>
                </c:pt>
                <c:pt idx="2527">
                  <c:v>19.345197053331901</c:v>
                </c:pt>
                <c:pt idx="2528">
                  <c:v>19.342586367401037</c:v>
                </c:pt>
                <c:pt idx="2529">
                  <c:v>19.336585366042243</c:v>
                </c:pt>
                <c:pt idx="2530">
                  <c:v>19.331013518535258</c:v>
                </c:pt>
                <c:pt idx="2531">
                  <c:v>19.327101065920768</c:v>
                </c:pt>
                <c:pt idx="2532">
                  <c:v>19.322931120995776</c:v>
                </c:pt>
                <c:pt idx="2533">
                  <c:v>19.31703025553535</c:v>
                </c:pt>
                <c:pt idx="2534">
                  <c:v>19.30546455923319</c:v>
                </c:pt>
                <c:pt idx="2535">
                  <c:v>19.302059938677061</c:v>
                </c:pt>
                <c:pt idx="2536">
                  <c:v>19.2969387027137</c:v>
                </c:pt>
                <c:pt idx="2537">
                  <c:v>19.277841356315019</c:v>
                </c:pt>
                <c:pt idx="2538">
                  <c:v>19.273485444720524</c:v>
                </c:pt>
                <c:pt idx="2539">
                  <c:v>19.26780630875059</c:v>
                </c:pt>
                <c:pt idx="2540">
                  <c:v>19.255232100897263</c:v>
                </c:pt>
                <c:pt idx="2541">
                  <c:v>19.252399685475911</c:v>
                </c:pt>
                <c:pt idx="2542">
                  <c:v>19.2489593020988</c:v>
                </c:pt>
                <c:pt idx="2543">
                  <c:v>19.24144195713048</c:v>
                </c:pt>
                <c:pt idx="2544">
                  <c:v>19.236671196813344</c:v>
                </c:pt>
                <c:pt idx="2545">
                  <c:v>19.230469923656848</c:v>
                </c:pt>
                <c:pt idx="2546">
                  <c:v>19.223953937676079</c:v>
                </c:pt>
                <c:pt idx="2547">
                  <c:v>19.219462127362231</c:v>
                </c:pt>
                <c:pt idx="2548">
                  <c:v>19.210843287507991</c:v>
                </c:pt>
                <c:pt idx="2549">
                  <c:v>19.208168228499744</c:v>
                </c:pt>
                <c:pt idx="2550">
                  <c:v>19.204892354098384</c:v>
                </c:pt>
                <c:pt idx="2551">
                  <c:v>19.19271153727588</c:v>
                </c:pt>
                <c:pt idx="2552">
                  <c:v>19.189206780820417</c:v>
                </c:pt>
                <c:pt idx="2553">
                  <c:v>19.186417280784632</c:v>
                </c:pt>
                <c:pt idx="2554">
                  <c:v>19.181281739693073</c:v>
                </c:pt>
                <c:pt idx="2555">
                  <c:v>19.176961590919561</c:v>
                </c:pt>
                <c:pt idx="2556">
                  <c:v>19.169222516461719</c:v>
                </c:pt>
                <c:pt idx="2557">
                  <c:v>19.161962663804871</c:v>
                </c:pt>
                <c:pt idx="2558">
                  <c:v>19.156662613736593</c:v>
                </c:pt>
                <c:pt idx="2559">
                  <c:v>19.152413990605048</c:v>
                </c:pt>
                <c:pt idx="2560">
                  <c:v>19.145747800775759</c:v>
                </c:pt>
                <c:pt idx="2561">
                  <c:v>19.139231814794989</c:v>
                </c:pt>
                <c:pt idx="2562">
                  <c:v>19.131650096749286</c:v>
                </c:pt>
                <c:pt idx="2563">
                  <c:v>19.127008082586919</c:v>
                </c:pt>
                <c:pt idx="2564">
                  <c:v>19.124168514601951</c:v>
                </c:pt>
                <c:pt idx="2565">
                  <c:v>19.117159001691991</c:v>
                </c:pt>
                <c:pt idx="2566">
                  <c:v>19.113010514459784</c:v>
                </c:pt>
                <c:pt idx="2567">
                  <c:v>19.100164509166785</c:v>
                </c:pt>
                <c:pt idx="2568">
                  <c:v>19.095758529623104</c:v>
                </c:pt>
                <c:pt idx="2569">
                  <c:v>19.092668621891249</c:v>
                </c:pt>
                <c:pt idx="2570">
                  <c:v>19.084779343584888</c:v>
                </c:pt>
                <c:pt idx="2571">
                  <c:v>19.076768471687377</c:v>
                </c:pt>
                <c:pt idx="2572">
                  <c:v>19.072391102400097</c:v>
                </c:pt>
                <c:pt idx="2573">
                  <c:v>19.069873399803985</c:v>
                </c:pt>
                <c:pt idx="2574">
                  <c:v>19.067663257467562</c:v>
                </c:pt>
                <c:pt idx="2575">
                  <c:v>19.06419426383308</c:v>
                </c:pt>
                <c:pt idx="2576">
                  <c:v>19.053286603436831</c:v>
                </c:pt>
                <c:pt idx="2577">
                  <c:v>19.048823403379384</c:v>
                </c:pt>
                <c:pt idx="2578">
                  <c:v>19.041849653290409</c:v>
                </c:pt>
                <c:pt idx="2579">
                  <c:v>19.03631356860441</c:v>
                </c:pt>
                <c:pt idx="2580">
                  <c:v>19.030856162123992</c:v>
                </c:pt>
                <c:pt idx="2581">
                  <c:v>19.02622130052621</c:v>
                </c:pt>
                <c:pt idx="2582">
                  <c:v>19.021600744056627</c:v>
                </c:pt>
                <c:pt idx="2583">
                  <c:v>19.016222015782763</c:v>
                </c:pt>
                <c:pt idx="2584">
                  <c:v>19.008761891328209</c:v>
                </c:pt>
                <c:pt idx="2585">
                  <c:v>19.003490451517298</c:v>
                </c:pt>
                <c:pt idx="2586">
                  <c:v>19.000507832248392</c:v>
                </c:pt>
                <c:pt idx="2587">
                  <c:v>18.996345039887014</c:v>
                </c:pt>
                <c:pt idx="2588">
                  <c:v>18.991896144957767</c:v>
                </c:pt>
                <c:pt idx="2589">
                  <c:v>18.985573278210119</c:v>
                </c:pt>
                <c:pt idx="2590">
                  <c:v>18.981667978160214</c:v>
                </c:pt>
                <c:pt idx="2591">
                  <c:v>18.970030756216087</c:v>
                </c:pt>
                <c:pt idx="2592">
                  <c:v>18.957449395798175</c:v>
                </c:pt>
                <c:pt idx="2593">
                  <c:v>18.947414348233742</c:v>
                </c:pt>
                <c:pt idx="2594">
                  <c:v>18.94423860973172</c:v>
                </c:pt>
                <c:pt idx="2595">
                  <c:v>18.940032901985745</c:v>
                </c:pt>
                <c:pt idx="2596">
                  <c:v>18.931893283932496</c:v>
                </c:pt>
                <c:pt idx="2597">
                  <c:v>18.926185537705191</c:v>
                </c:pt>
                <c:pt idx="2598">
                  <c:v>18.912273800347254</c:v>
                </c:pt>
                <c:pt idx="2599">
                  <c:v>18.908153923371447</c:v>
                </c:pt>
                <c:pt idx="2600">
                  <c:v>18.904777913071719</c:v>
                </c:pt>
                <c:pt idx="2601">
                  <c:v>18.902624991249063</c:v>
                </c:pt>
                <c:pt idx="2602">
                  <c:v>18.898297689911935</c:v>
                </c:pt>
                <c:pt idx="2603">
                  <c:v>18.894578356530566</c:v>
                </c:pt>
                <c:pt idx="2604">
                  <c:v>18.890358343656391</c:v>
                </c:pt>
                <c:pt idx="2605">
                  <c:v>18.889256848770472</c:v>
                </c:pt>
                <c:pt idx="2606">
                  <c:v>18.881167298666409</c:v>
                </c:pt>
                <c:pt idx="2607">
                  <c:v>18.872670052403322</c:v>
                </c:pt>
                <c:pt idx="2608">
                  <c:v>18.868328445937024</c:v>
                </c:pt>
                <c:pt idx="2609">
                  <c:v>18.861733781749706</c:v>
                </c:pt>
                <c:pt idx="2610">
                  <c:v>18.85404477524105</c:v>
                </c:pt>
                <c:pt idx="2611">
                  <c:v>18.851655818799706</c:v>
                </c:pt>
                <c:pt idx="2612">
                  <c:v>18.848286961064563</c:v>
                </c:pt>
                <c:pt idx="2613">
                  <c:v>18.844996781535002</c:v>
                </c:pt>
                <c:pt idx="2614">
                  <c:v>18.841863958417576</c:v>
                </c:pt>
                <c:pt idx="2615">
                  <c:v>18.839002932739824</c:v>
                </c:pt>
                <c:pt idx="2616">
                  <c:v>18.83529075192304</c:v>
                </c:pt>
                <c:pt idx="2617">
                  <c:v>18.830827551865593</c:v>
                </c:pt>
                <c:pt idx="2618">
                  <c:v>18.827444389001279</c:v>
                </c:pt>
                <c:pt idx="2619">
                  <c:v>18.823210070997934</c:v>
                </c:pt>
                <c:pt idx="2620">
                  <c:v>18.819490737616565</c:v>
                </c:pt>
                <c:pt idx="2621">
                  <c:v>18.813546956771543</c:v>
                </c:pt>
                <c:pt idx="2622">
                  <c:v>18.809970674674112</c:v>
                </c:pt>
                <c:pt idx="2623">
                  <c:v>18.804684929735</c:v>
                </c:pt>
                <c:pt idx="2624">
                  <c:v>18.801552106617574</c:v>
                </c:pt>
                <c:pt idx="2625">
                  <c:v>18.797682569388655</c:v>
                </c:pt>
                <c:pt idx="2626">
                  <c:v>18.791888992391183</c:v>
                </c:pt>
                <c:pt idx="2627">
                  <c:v>18.787626064131437</c:v>
                </c:pt>
                <c:pt idx="2628">
                  <c:v>18.784099849983189</c:v>
                </c:pt>
                <c:pt idx="2629">
                  <c:v>18.777412202461118</c:v>
                </c:pt>
                <c:pt idx="2630">
                  <c:v>18.773342393434493</c:v>
                </c:pt>
                <c:pt idx="2631">
                  <c:v>18.768428581833422</c:v>
                </c:pt>
                <c:pt idx="2632">
                  <c:v>18.764652027939256</c:v>
                </c:pt>
                <c:pt idx="2633">
                  <c:v>18.760160217625408</c:v>
                </c:pt>
                <c:pt idx="2634">
                  <c:v>18.755918747058448</c:v>
                </c:pt>
                <c:pt idx="2635">
                  <c:v>18.748501537989466</c:v>
                </c:pt>
                <c:pt idx="2636">
                  <c:v>18.744703526402514</c:v>
                </c:pt>
                <c:pt idx="2637">
                  <c:v>18.742049925086082</c:v>
                </c:pt>
                <c:pt idx="2638">
                  <c:v>18.738845576326689</c:v>
                </c:pt>
                <c:pt idx="2639">
                  <c:v>18.7349474288404</c:v>
                </c:pt>
                <c:pt idx="2640">
                  <c:v>18.727501609514047</c:v>
                </c:pt>
                <c:pt idx="2641">
                  <c:v>18.720678063272622</c:v>
                </c:pt>
                <c:pt idx="2642">
                  <c:v>18.71080752468491</c:v>
                </c:pt>
                <c:pt idx="2643">
                  <c:v>18.70660896950255</c:v>
                </c:pt>
                <c:pt idx="2644">
                  <c:v>18.703626350233645</c:v>
                </c:pt>
                <c:pt idx="2645">
                  <c:v>18.698955725814876</c:v>
                </c:pt>
                <c:pt idx="2646">
                  <c:v>18.696073242444342</c:v>
                </c:pt>
                <c:pt idx="2647">
                  <c:v>18.693011944968887</c:v>
                </c:pt>
                <c:pt idx="2648">
                  <c:v>18.689550103898991</c:v>
                </c:pt>
                <c:pt idx="2649">
                  <c:v>18.680359058909008</c:v>
                </c:pt>
                <c:pt idx="2650">
                  <c:v>18.67387168318464</c:v>
                </c:pt>
                <c:pt idx="2651">
                  <c:v>18.670130892111455</c:v>
                </c:pt>
                <c:pt idx="2652">
                  <c:v>18.662592089450353</c:v>
                </c:pt>
                <c:pt idx="2653">
                  <c:v>18.654423861140707</c:v>
                </c:pt>
                <c:pt idx="2654">
                  <c:v>18.650969172634426</c:v>
                </c:pt>
                <c:pt idx="2655">
                  <c:v>18.644481796910057</c:v>
                </c:pt>
                <c:pt idx="2656">
                  <c:v>18.640111580187362</c:v>
                </c:pt>
                <c:pt idx="2657">
                  <c:v>18.623174308174953</c:v>
                </c:pt>
                <c:pt idx="2658">
                  <c:v>18.615270724740391</c:v>
                </c:pt>
                <c:pt idx="2659">
                  <c:v>18.611744510592143</c:v>
                </c:pt>
                <c:pt idx="2660">
                  <c:v>18.608125313110111</c:v>
                </c:pt>
                <c:pt idx="2661">
                  <c:v>18.604770760503168</c:v>
                </c:pt>
                <c:pt idx="2662">
                  <c:v>18.602560618166745</c:v>
                </c:pt>
                <c:pt idx="2663">
                  <c:v>18.598683928373241</c:v>
                </c:pt>
                <c:pt idx="2664">
                  <c:v>18.594120592417426</c:v>
                </c:pt>
                <c:pt idx="2665">
                  <c:v>18.589449967998657</c:v>
                </c:pt>
                <c:pt idx="2666">
                  <c:v>18.586767756425825</c:v>
                </c:pt>
                <c:pt idx="2667">
                  <c:v>18.582855303811336</c:v>
                </c:pt>
                <c:pt idx="2668">
                  <c:v>18.57958658197456</c:v>
                </c:pt>
                <c:pt idx="2669">
                  <c:v>18.576146198597449</c:v>
                </c:pt>
                <c:pt idx="2670">
                  <c:v>18.569851942106201</c:v>
                </c:pt>
                <c:pt idx="2671">
                  <c:v>18.564473213832336</c:v>
                </c:pt>
                <c:pt idx="2672">
                  <c:v>18.561304627893929</c:v>
                </c:pt>
                <c:pt idx="2673">
                  <c:v>18.556912953478449</c:v>
                </c:pt>
                <c:pt idx="2674">
                  <c:v>18.550633002116367</c:v>
                </c:pt>
                <c:pt idx="2675">
                  <c:v>18.545383019998241</c:v>
                </c:pt>
                <c:pt idx="2676">
                  <c:v>18.53625634808661</c:v>
                </c:pt>
                <c:pt idx="2677">
                  <c:v>18.532165081367204</c:v>
                </c:pt>
                <c:pt idx="2678">
                  <c:v>18.529346971075018</c:v>
                </c:pt>
                <c:pt idx="2679">
                  <c:v>18.525949503082504</c:v>
                </c:pt>
                <c:pt idx="2680">
                  <c:v>18.520041485058464</c:v>
                </c:pt>
                <c:pt idx="2681">
                  <c:v>18.518439310678769</c:v>
                </c:pt>
                <c:pt idx="2682">
                  <c:v>18.515263572176746</c:v>
                </c:pt>
                <c:pt idx="2683">
                  <c:v>18.511408340076027</c:v>
                </c:pt>
                <c:pt idx="2684">
                  <c:v>18.507581718231709</c:v>
                </c:pt>
                <c:pt idx="2685">
                  <c:v>18.493355268049502</c:v>
                </c:pt>
                <c:pt idx="2686">
                  <c:v>18.488341320549093</c:v>
                </c:pt>
                <c:pt idx="2687">
                  <c:v>18.484579071783124</c:v>
                </c:pt>
                <c:pt idx="2688">
                  <c:v>18.47987268454337</c:v>
                </c:pt>
                <c:pt idx="2689">
                  <c:v>18.473421071639986</c:v>
                </c:pt>
                <c:pt idx="2690">
                  <c:v>18.464058365109665</c:v>
                </c:pt>
                <c:pt idx="2691">
                  <c:v>18.457320649638408</c:v>
                </c:pt>
                <c:pt idx="2692">
                  <c:v>18.439153136585311</c:v>
                </c:pt>
                <c:pt idx="2693">
                  <c:v>18.434754309606216</c:v>
                </c:pt>
                <c:pt idx="2694">
                  <c:v>18.427787712080857</c:v>
                </c:pt>
                <c:pt idx="2695">
                  <c:v>18.4210499966096</c:v>
                </c:pt>
                <c:pt idx="2696">
                  <c:v>18.414548315757031</c:v>
                </c:pt>
                <c:pt idx="2697">
                  <c:v>18.410364065703838</c:v>
                </c:pt>
                <c:pt idx="2698">
                  <c:v>18.404413132294231</c:v>
                </c:pt>
                <c:pt idx="2699">
                  <c:v>18.401945497647304</c:v>
                </c:pt>
                <c:pt idx="2700">
                  <c:v>18.400164509162689</c:v>
                </c:pt>
                <c:pt idx="2701">
                  <c:v>18.388391388499208</c:v>
                </c:pt>
                <c:pt idx="2702">
                  <c:v>18.384593376912257</c:v>
                </c:pt>
                <c:pt idx="2703">
                  <c:v>18.381496316615817</c:v>
                </c:pt>
                <c:pt idx="2704">
                  <c:v>18.379035834533472</c:v>
                </c:pt>
                <c:pt idx="2705">
                  <c:v>18.375838638338664</c:v>
                </c:pt>
                <c:pt idx="2706">
                  <c:v>18.3722766613704</c:v>
                </c:pt>
                <c:pt idx="2707">
                  <c:v>18.368256920292961</c:v>
                </c:pt>
                <c:pt idx="2708">
                  <c:v>18.36514555486832</c:v>
                </c:pt>
                <c:pt idx="2709">
                  <c:v>18.362170088163033</c:v>
                </c:pt>
                <c:pt idx="2710">
                  <c:v>18.359402045820033</c:v>
                </c:pt>
                <c:pt idx="2711">
                  <c:v>18.355189185509474</c:v>
                </c:pt>
                <c:pt idx="2712">
                  <c:v>18.351190902124817</c:v>
                </c:pt>
                <c:pt idx="2713">
                  <c:v>18.347171161047378</c:v>
                </c:pt>
                <c:pt idx="2714">
                  <c:v>18.342650740476163</c:v>
                </c:pt>
                <c:pt idx="2715">
                  <c:v>18.339260425048234</c:v>
                </c:pt>
                <c:pt idx="2716">
                  <c:v>18.33521922627801</c:v>
                </c:pt>
                <c:pt idx="2717">
                  <c:v>18.331185180072371</c:v>
                </c:pt>
                <c:pt idx="2718">
                  <c:v>18.326536013346388</c:v>
                </c:pt>
                <c:pt idx="2719">
                  <c:v>18.322537729961731</c:v>
                </c:pt>
                <c:pt idx="2720">
                  <c:v>18.319390601716108</c:v>
                </c:pt>
                <c:pt idx="2721">
                  <c:v>18.317051713224917</c:v>
                </c:pt>
                <c:pt idx="2722">
                  <c:v>18.31321793881698</c:v>
                </c:pt>
                <c:pt idx="2723">
                  <c:v>18.310471354166765</c:v>
                </c:pt>
                <c:pt idx="2724">
                  <c:v>18.307081038738836</c:v>
                </c:pt>
                <c:pt idx="2725">
                  <c:v>18.303068450225979</c:v>
                </c:pt>
                <c:pt idx="2726">
                  <c:v>18.293262284715652</c:v>
                </c:pt>
                <c:pt idx="2727">
                  <c:v>18.284679207682398</c:v>
                </c:pt>
                <c:pt idx="2728">
                  <c:v>18.280602246091188</c:v>
                </c:pt>
                <c:pt idx="2729">
                  <c:v>18.275209212689123</c:v>
                </c:pt>
                <c:pt idx="2730">
                  <c:v>18.272398254960557</c:v>
                </c:pt>
                <c:pt idx="2731">
                  <c:v>18.268764752350325</c:v>
                </c:pt>
                <c:pt idx="2732">
                  <c:v>18.264373077934845</c:v>
                </c:pt>
                <c:pt idx="2733">
                  <c:v>18.255775695773391</c:v>
                </c:pt>
                <c:pt idx="2734">
                  <c:v>18.248179672599488</c:v>
                </c:pt>
                <c:pt idx="2735">
                  <c:v>18.237751234004232</c:v>
                </c:pt>
                <c:pt idx="2736">
                  <c:v>18.233402474974319</c:v>
                </c:pt>
                <c:pt idx="2737">
                  <c:v>18.22938273389688</c:v>
                </c:pt>
                <c:pt idx="2738">
                  <c:v>18.225498891539761</c:v>
                </c:pt>
                <c:pt idx="2739">
                  <c:v>18.22054216455312</c:v>
                </c:pt>
                <c:pt idx="2740">
                  <c:v>18.217023102969456</c:v>
                </c:pt>
                <c:pt idx="2741">
                  <c:v>18.214798655504833</c:v>
                </c:pt>
                <c:pt idx="2742">
                  <c:v>18.211158000330016</c:v>
                </c:pt>
                <c:pt idx="2743">
                  <c:v>18.204785065633185</c:v>
                </c:pt>
                <c:pt idx="2744">
                  <c:v>18.202067091239368</c:v>
                </c:pt>
                <c:pt idx="2745">
                  <c:v>18.198583792476686</c:v>
                </c:pt>
                <c:pt idx="2746">
                  <c:v>18.194263643703174</c:v>
                </c:pt>
                <c:pt idx="2747">
                  <c:v>18.190222444932949</c:v>
                </c:pt>
                <c:pt idx="2748">
                  <c:v>18.18779772567062</c:v>
                </c:pt>
                <c:pt idx="2749">
                  <c:v>18.181682283284292</c:v>
                </c:pt>
                <c:pt idx="2750">
                  <c:v>18.171296760074604</c:v>
                </c:pt>
                <c:pt idx="2751">
                  <c:v>18.16319290484234</c:v>
                </c:pt>
                <c:pt idx="2752">
                  <c:v>18.15553966115467</c:v>
                </c:pt>
                <c:pt idx="2753">
                  <c:v>18.150976325198855</c:v>
                </c:pt>
                <c:pt idx="2754">
                  <c:v>18.148236893112255</c:v>
                </c:pt>
                <c:pt idx="2755">
                  <c:v>18.132129318547062</c:v>
                </c:pt>
                <c:pt idx="2756">
                  <c:v>18.123818038953477</c:v>
                </c:pt>
                <c:pt idx="2757">
                  <c:v>18.119884128646206</c:v>
                </c:pt>
                <c:pt idx="2758">
                  <c:v>18.117309205536326</c:v>
                </c:pt>
                <c:pt idx="2759">
                  <c:v>18.114762892682847</c:v>
                </c:pt>
                <c:pt idx="2760">
                  <c:v>18.110728846477208</c:v>
                </c:pt>
                <c:pt idx="2761">
                  <c:v>18.107059581045991</c:v>
                </c:pt>
                <c:pt idx="2762">
                  <c:v>18.102381804062638</c:v>
                </c:pt>
                <c:pt idx="2763">
                  <c:v>18.095729919361549</c:v>
                </c:pt>
                <c:pt idx="2764">
                  <c:v>18.092840283427396</c:v>
                </c:pt>
                <c:pt idx="2765">
                  <c:v>18.085494599999411</c:v>
                </c:pt>
                <c:pt idx="2766">
                  <c:v>18.083012660224284</c:v>
                </c:pt>
                <c:pt idx="2767">
                  <c:v>18.08044488967899</c:v>
                </c:pt>
                <c:pt idx="2768">
                  <c:v>18.078299120420919</c:v>
                </c:pt>
                <c:pt idx="2769">
                  <c:v>18.074479651141182</c:v>
                </c:pt>
                <c:pt idx="2770">
                  <c:v>18.072319576754911</c:v>
                </c:pt>
                <c:pt idx="2771">
                  <c:v>18.06561762410464</c:v>
                </c:pt>
                <c:pt idx="2772">
                  <c:v>18.06269937791312</c:v>
                </c:pt>
                <c:pt idx="2773">
                  <c:v>18.060217438137993</c:v>
                </c:pt>
                <c:pt idx="2774">
                  <c:v>18.057478006051394</c:v>
                </c:pt>
                <c:pt idx="2775">
                  <c:v>18.051198054689312</c:v>
                </c:pt>
                <c:pt idx="2776">
                  <c:v>18.048787640556153</c:v>
                </c:pt>
                <c:pt idx="2777">
                  <c:v>18.04460339050296</c:v>
                </c:pt>
                <c:pt idx="2778">
                  <c:v>18.036642586554631</c:v>
                </c:pt>
                <c:pt idx="2779">
                  <c:v>18.03416779934312</c:v>
                </c:pt>
                <c:pt idx="2780">
                  <c:v>18.031135112125032</c:v>
                </c:pt>
                <c:pt idx="2781">
                  <c:v>18.025985265905273</c:v>
                </c:pt>
                <c:pt idx="2782">
                  <c:v>18.019884128647146</c:v>
                </c:pt>
                <c:pt idx="2783">
                  <c:v>18.01529218243396</c:v>
                </c:pt>
                <c:pt idx="2784">
                  <c:v>18.009613046464025</c:v>
                </c:pt>
                <c:pt idx="2785">
                  <c:v>18.003304484844577</c:v>
                </c:pt>
                <c:pt idx="2786">
                  <c:v>18.000400543781257</c:v>
                </c:pt>
                <c:pt idx="2787">
                  <c:v>17.997067448867096</c:v>
                </c:pt>
                <c:pt idx="2788">
                  <c:v>17.993805879594905</c:v>
                </c:pt>
                <c:pt idx="2789">
                  <c:v>17.989979257750587</c:v>
                </c:pt>
                <c:pt idx="2790">
                  <c:v>17.986395823089538</c:v>
                </c:pt>
                <c:pt idx="2791">
                  <c:v>17.982976897404242</c:v>
                </c:pt>
                <c:pt idx="2792">
                  <c:v>17.980866890967153</c:v>
                </c:pt>
                <c:pt idx="2793">
                  <c:v>17.976711251170361</c:v>
                </c:pt>
                <c:pt idx="2794">
                  <c:v>17.968764752350232</c:v>
                </c:pt>
                <c:pt idx="2795">
                  <c:v>17.95777841374743</c:v>
                </c:pt>
                <c:pt idx="2796">
                  <c:v>17.951612903411917</c:v>
                </c:pt>
                <c:pt idx="2797">
                  <c:v>17.93888849171007</c:v>
                </c:pt>
                <c:pt idx="2798">
                  <c:v>17.935133395507719</c:v>
                </c:pt>
                <c:pt idx="2799">
                  <c:v>17.922509119705207</c:v>
                </c:pt>
                <c:pt idx="2800">
                  <c:v>17.916021743980838</c:v>
                </c:pt>
                <c:pt idx="2801">
                  <c:v>17.911837493927646</c:v>
                </c:pt>
                <c:pt idx="2802">
                  <c:v>17.90841856824235</c:v>
                </c:pt>
                <c:pt idx="2803">
                  <c:v>17.903240111765221</c:v>
                </c:pt>
                <c:pt idx="2804">
                  <c:v>17.898512266832686</c:v>
                </c:pt>
                <c:pt idx="2805">
                  <c:v>17.888641728244973</c:v>
                </c:pt>
                <c:pt idx="2806">
                  <c:v>17.881424790972726</c:v>
                </c:pt>
                <c:pt idx="2807">
                  <c:v>17.870760317758783</c:v>
                </c:pt>
                <c:pt idx="2808">
                  <c:v>17.868349903625624</c:v>
                </c:pt>
                <c:pt idx="2809">
                  <c:v>17.857342107331007</c:v>
                </c:pt>
                <c:pt idx="2810">
                  <c:v>17.854023317545046</c:v>
                </c:pt>
                <c:pt idx="2811">
                  <c:v>17.850969172634173</c:v>
                </c:pt>
                <c:pt idx="2812">
                  <c:v>17.846577498218693</c:v>
                </c:pt>
                <c:pt idx="2813">
                  <c:v>17.843809455875693</c:v>
                </c:pt>
                <c:pt idx="2814">
                  <c:v>17.838237608368708</c:v>
                </c:pt>
                <c:pt idx="2815">
                  <c:v>17.831192332637762</c:v>
                </c:pt>
                <c:pt idx="2816">
                  <c:v>17.826028181289804</c:v>
                </c:pt>
                <c:pt idx="2817">
                  <c:v>17.820763894042507</c:v>
                </c:pt>
                <c:pt idx="2818">
                  <c:v>17.813589872155827</c:v>
                </c:pt>
                <c:pt idx="2819">
                  <c:v>17.804949574608802</c:v>
                </c:pt>
                <c:pt idx="2820">
                  <c:v>17.794177812931906</c:v>
                </c:pt>
                <c:pt idx="2821">
                  <c:v>17.787626064130155</c:v>
                </c:pt>
                <c:pt idx="2822">
                  <c:v>17.784807953837969</c:v>
                </c:pt>
                <c:pt idx="2823">
                  <c:v>17.775652671668968</c:v>
                </c:pt>
                <c:pt idx="2824">
                  <c:v>17.770431299807239</c:v>
                </c:pt>
                <c:pt idx="2825">
                  <c:v>17.761404763793976</c:v>
                </c:pt>
                <c:pt idx="2826">
                  <c:v>17.757127530406031</c:v>
                </c:pt>
                <c:pt idx="2827">
                  <c:v>17.755275016279448</c:v>
                </c:pt>
                <c:pt idx="2828">
                  <c:v>17.743780845619256</c:v>
                </c:pt>
                <c:pt idx="2829">
                  <c:v>17.739789714799183</c:v>
                </c:pt>
                <c:pt idx="2830">
                  <c:v>17.736277805780105</c:v>
                </c:pt>
                <c:pt idx="2831">
                  <c:v>17.732515557014136</c:v>
                </c:pt>
                <c:pt idx="2832">
                  <c:v>17.722974036378897</c:v>
                </c:pt>
                <c:pt idx="2833">
                  <c:v>17.713203633689552</c:v>
                </c:pt>
                <c:pt idx="2834">
                  <c:v>17.708668907990138</c:v>
                </c:pt>
                <c:pt idx="2835">
                  <c:v>17.70270366945233</c:v>
                </c:pt>
                <c:pt idx="2836">
                  <c:v>17.69557256295025</c:v>
                </c:pt>
                <c:pt idx="2837">
                  <c:v>17.691838924440681</c:v>
                </c:pt>
                <c:pt idx="2838">
                  <c:v>17.688470066705538</c:v>
                </c:pt>
                <c:pt idx="2839">
                  <c:v>17.685294328203515</c:v>
                </c:pt>
                <c:pt idx="2840">
                  <c:v>17.681288892254276</c:v>
                </c:pt>
                <c:pt idx="2841">
                  <c:v>17.676375080653205</c:v>
                </c:pt>
                <c:pt idx="2842">
                  <c:v>17.672913239583309</c:v>
                </c:pt>
                <c:pt idx="2843">
                  <c:v>17.66950861902718</c:v>
                </c:pt>
                <c:pt idx="2844">
                  <c:v>17.665589013849075</c:v>
                </c:pt>
                <c:pt idx="2845">
                  <c:v>17.660453472757517</c:v>
                </c:pt>
                <c:pt idx="2846">
                  <c:v>17.65809312657354</c:v>
                </c:pt>
                <c:pt idx="2847">
                  <c:v>17.655232100895788</c:v>
                </c:pt>
                <c:pt idx="2848">
                  <c:v>17.651906158545245</c:v>
                </c:pt>
                <c:pt idx="2849">
                  <c:v>17.647936485416988</c:v>
                </c:pt>
                <c:pt idx="2850">
                  <c:v>17.642543452014923</c:v>
                </c:pt>
                <c:pt idx="2851">
                  <c:v>17.637457978872547</c:v>
                </c:pt>
                <c:pt idx="2852">
                  <c:v>17.633345254461322</c:v>
                </c:pt>
                <c:pt idx="2853">
                  <c:v>17.630291109550448</c:v>
                </c:pt>
                <c:pt idx="2854">
                  <c:v>17.620535011989304</c:v>
                </c:pt>
                <c:pt idx="2855">
                  <c:v>17.616908661942688</c:v>
                </c:pt>
                <c:pt idx="2856">
                  <c:v>17.613532651642959</c:v>
                </c:pt>
                <c:pt idx="2857">
                  <c:v>17.60966311441404</c:v>
                </c:pt>
                <c:pt idx="2858">
                  <c:v>17.604971032302487</c:v>
                </c:pt>
                <c:pt idx="2859">
                  <c:v>17.601215936100136</c:v>
                </c:pt>
                <c:pt idx="2860">
                  <c:v>17.59107360007275</c:v>
                </c:pt>
                <c:pt idx="2861">
                  <c:v>17.58648880642415</c:v>
                </c:pt>
                <c:pt idx="2862">
                  <c:v>17.576825692197758</c:v>
                </c:pt>
                <c:pt idx="2863">
                  <c:v>17.57072455493963</c:v>
                </c:pt>
                <c:pt idx="2864">
                  <c:v>17.56612545616283</c:v>
                </c:pt>
                <c:pt idx="2865">
                  <c:v>17.56042486250011</c:v>
                </c:pt>
                <c:pt idx="2866">
                  <c:v>17.54950289697566</c:v>
                </c:pt>
                <c:pt idx="2867">
                  <c:v>17.546191259753318</c:v>
                </c:pt>
                <c:pt idx="2868">
                  <c:v>17.543773693055574</c:v>
                </c:pt>
                <c:pt idx="2869">
                  <c:v>17.534418139089837</c:v>
                </c:pt>
                <c:pt idx="2870">
                  <c:v>17.529661683900901</c:v>
                </c:pt>
                <c:pt idx="2871">
                  <c:v>17.526271368472973</c:v>
                </c:pt>
                <c:pt idx="2872">
                  <c:v>17.523732208184075</c:v>
                </c:pt>
                <c:pt idx="2873">
                  <c:v>17.514240755498019</c:v>
                </c:pt>
                <c:pt idx="2874">
                  <c:v>17.51213074906093</c:v>
                </c:pt>
                <c:pt idx="2875">
                  <c:v>17.508704670812019</c:v>
                </c:pt>
                <c:pt idx="2876">
                  <c:v>17.503705028439811</c:v>
                </c:pt>
                <c:pt idx="2877">
                  <c:v>17.494950289866217</c:v>
                </c:pt>
                <c:pt idx="2878">
                  <c:v>17.48965739236252</c:v>
                </c:pt>
                <c:pt idx="2879">
                  <c:v>17.483077033303399</c:v>
                </c:pt>
                <c:pt idx="2880">
                  <c:v>17.479064444790541</c:v>
                </c:pt>
                <c:pt idx="2881">
                  <c:v>17.476539589629844</c:v>
                </c:pt>
                <c:pt idx="2882">
                  <c:v>17.467062442071988</c:v>
                </c:pt>
                <c:pt idx="2883">
                  <c:v>17.461554967642389</c:v>
                </c:pt>
                <c:pt idx="2884">
                  <c:v>17.456734139375101</c:v>
                </c:pt>
                <c:pt idx="2885">
                  <c:v>17.454051927802269</c:v>
                </c:pt>
                <c:pt idx="2886">
                  <c:v>17.450983477763195</c:v>
                </c:pt>
                <c:pt idx="2887">
                  <c:v>17.442607825091258</c:v>
                </c:pt>
                <c:pt idx="2888">
                  <c:v>17.43906730581481</c:v>
                </c:pt>
                <c:pt idx="2889">
                  <c:v>17.43533366730524</c:v>
                </c:pt>
                <c:pt idx="2890">
                  <c:v>17.432959015993063</c:v>
                </c:pt>
                <c:pt idx="2891">
                  <c:v>17.429218224919879</c:v>
                </c:pt>
                <c:pt idx="2892">
                  <c:v>17.427093913354589</c:v>
                </c:pt>
                <c:pt idx="2893">
                  <c:v>17.422823832530263</c:v>
                </c:pt>
                <c:pt idx="2894">
                  <c:v>17.420391960704318</c:v>
                </c:pt>
                <c:pt idx="2895">
                  <c:v>17.417316358100663</c:v>
                </c:pt>
                <c:pt idx="2896">
                  <c:v>17.410821829812679</c:v>
                </c:pt>
                <c:pt idx="2897">
                  <c:v>17.4082326015746</c:v>
                </c:pt>
                <c:pt idx="2898">
                  <c:v>17.404928116916839</c:v>
                </c:pt>
                <c:pt idx="2899">
                  <c:v>17.398505114270822</c:v>
                </c:pt>
                <c:pt idx="2900">
                  <c:v>17.395415206538967</c:v>
                </c:pt>
                <c:pt idx="2901">
                  <c:v>17.391366855205128</c:v>
                </c:pt>
                <c:pt idx="2902">
                  <c:v>17.387246978229321</c:v>
                </c:pt>
                <c:pt idx="2903">
                  <c:v>17.384672055119442</c:v>
                </c:pt>
                <c:pt idx="2904">
                  <c:v>17.381968385853824</c:v>
                </c:pt>
                <c:pt idx="2905">
                  <c:v>17.37937200505116</c:v>
                </c:pt>
                <c:pt idx="2906">
                  <c:v>17.375817180646511</c:v>
                </c:pt>
                <c:pt idx="2907">
                  <c:v>17.371325370332663</c:v>
                </c:pt>
                <c:pt idx="2908">
                  <c:v>17.365302911281088</c:v>
                </c:pt>
                <c:pt idx="2909">
                  <c:v>17.363085616381049</c:v>
                </c:pt>
                <c:pt idx="2910">
                  <c:v>17.360217438138712</c:v>
                </c:pt>
                <c:pt idx="2911">
                  <c:v>17.348222587984743</c:v>
                </c:pt>
                <c:pt idx="2912">
                  <c:v>17.346055361033887</c:v>
                </c:pt>
                <c:pt idx="2913">
                  <c:v>17.338652457093104</c:v>
                </c:pt>
                <c:pt idx="2914">
                  <c:v>17.335197768586823</c:v>
                </c:pt>
                <c:pt idx="2915">
                  <c:v>17.332243759574318</c:v>
                </c:pt>
                <c:pt idx="2916">
                  <c:v>17.323889564595166</c:v>
                </c:pt>
                <c:pt idx="2917">
                  <c:v>17.317724054259653</c:v>
                </c:pt>
                <c:pt idx="2918">
                  <c:v>17.3148630285819</c:v>
                </c:pt>
                <c:pt idx="2919">
                  <c:v>17.311644374694307</c:v>
                </c:pt>
                <c:pt idx="2920">
                  <c:v>17.304470352807627</c:v>
                </c:pt>
                <c:pt idx="2921">
                  <c:v>17.301380445075772</c:v>
                </c:pt>
                <c:pt idx="2922">
                  <c:v>17.298462198884252</c:v>
                </c:pt>
                <c:pt idx="2923">
                  <c:v>17.295343680895996</c:v>
                </c:pt>
                <c:pt idx="2924">
                  <c:v>17.291953365468068</c:v>
                </c:pt>
                <c:pt idx="2925">
                  <c:v>17.289199628253268</c:v>
                </c:pt>
                <c:pt idx="2926">
                  <c:v>17.283870967928589</c:v>
                </c:pt>
                <c:pt idx="2927">
                  <c:v>17.275867248595659</c:v>
                </c:pt>
                <c:pt idx="2928">
                  <c:v>17.271339675460826</c:v>
                </c:pt>
                <c:pt idx="2929">
                  <c:v>17.267598884387642</c:v>
                </c:pt>
                <c:pt idx="2930">
                  <c:v>17.265481725385971</c:v>
                </c:pt>
                <c:pt idx="2931">
                  <c:v>17.262885344583307</c:v>
                </c:pt>
                <c:pt idx="2932">
                  <c:v>17.255053286790716</c:v>
                </c:pt>
                <c:pt idx="2933">
                  <c:v>17.249009370046355</c:v>
                </c:pt>
                <c:pt idx="2934">
                  <c:v>17.244066948187914</c:v>
                </c:pt>
                <c:pt idx="2935">
                  <c:v>17.235004649353666</c:v>
                </c:pt>
                <c:pt idx="2936">
                  <c:v>17.230734568529339</c:v>
                </c:pt>
                <c:pt idx="2937">
                  <c:v>17.226342894113859</c:v>
                </c:pt>
                <c:pt idx="2938">
                  <c:v>17.219590873514402</c:v>
                </c:pt>
                <c:pt idx="2939">
                  <c:v>17.216257778600241</c:v>
                </c:pt>
                <c:pt idx="2940">
                  <c:v>17.212774479837559</c:v>
                </c:pt>
                <c:pt idx="2941">
                  <c:v>17.209398469537831</c:v>
                </c:pt>
                <c:pt idx="2942">
                  <c:v>17.206051069494503</c:v>
                </c:pt>
                <c:pt idx="2943">
                  <c:v>17.203068450225597</c:v>
                </c:pt>
                <c:pt idx="2944">
                  <c:v>17.200386238652765</c:v>
                </c:pt>
                <c:pt idx="2945">
                  <c:v>17.197532365539598</c:v>
                </c:pt>
                <c:pt idx="2946">
                  <c:v>17.194728560375612</c:v>
                </c:pt>
                <c:pt idx="2947">
                  <c:v>17.191710178285724</c:v>
                </c:pt>
                <c:pt idx="2948">
                  <c:v>17.18864888081027</c:v>
                </c:pt>
                <c:pt idx="2949">
                  <c:v>17.184214291010189</c:v>
                </c:pt>
                <c:pt idx="2950">
                  <c:v>17.180401974295037</c:v>
                </c:pt>
                <c:pt idx="2951">
                  <c:v>17.176997353738908</c:v>
                </c:pt>
                <c:pt idx="2952">
                  <c:v>17.172569916502443</c:v>
                </c:pt>
                <c:pt idx="2953">
                  <c:v>17.167391460025314</c:v>
                </c:pt>
                <c:pt idx="2954">
                  <c:v>17.16350046510361</c:v>
                </c:pt>
                <c:pt idx="2955">
                  <c:v>17.159731063773059</c:v>
                </c:pt>
                <c:pt idx="2956">
                  <c:v>17.156583935527436</c:v>
                </c:pt>
                <c:pt idx="2957">
                  <c:v>17.145855089236107</c:v>
                </c:pt>
                <c:pt idx="2958">
                  <c:v>17.140726700709131</c:v>
                </c:pt>
                <c:pt idx="2959">
                  <c:v>17.137930048108764</c:v>
                </c:pt>
                <c:pt idx="2960">
                  <c:v>17.133974680109677</c:v>
                </c:pt>
                <c:pt idx="2961">
                  <c:v>17.13116372238111</c:v>
                </c:pt>
                <c:pt idx="2962">
                  <c:v>17.121693727387839</c:v>
                </c:pt>
                <c:pt idx="2963">
                  <c:v>17.118389242730078</c:v>
                </c:pt>
                <c:pt idx="2964">
                  <c:v>17.114927401660182</c:v>
                </c:pt>
                <c:pt idx="2965">
                  <c:v>17.111572849053239</c:v>
                </c:pt>
                <c:pt idx="2966">
                  <c:v>17.106480223347248</c:v>
                </c:pt>
                <c:pt idx="2967">
                  <c:v>17.102996924584566</c:v>
                </c:pt>
                <c:pt idx="2968">
                  <c:v>17.098962878378927</c:v>
                </c:pt>
                <c:pt idx="2969">
                  <c:v>17.096201988599542</c:v>
                </c:pt>
                <c:pt idx="2970">
                  <c:v>17.09188183982603</c:v>
                </c:pt>
                <c:pt idx="2971">
                  <c:v>17.087096774379727</c:v>
                </c:pt>
                <c:pt idx="2972">
                  <c:v>17.084250053830175</c:v>
                </c:pt>
                <c:pt idx="2973">
                  <c:v>17.082011301237351</c:v>
                </c:pt>
                <c:pt idx="2974">
                  <c:v>17.079064444789431</c:v>
                </c:pt>
                <c:pt idx="2975">
                  <c:v>17.076117588341511</c:v>
                </c:pt>
                <c:pt idx="2976">
                  <c:v>17.07315642676539</c:v>
                </c:pt>
                <c:pt idx="2977">
                  <c:v>17.069966383135167</c:v>
                </c:pt>
                <c:pt idx="2978">
                  <c:v>17.062799513812102</c:v>
                </c:pt>
                <c:pt idx="2979">
                  <c:v>17.052657177784717</c:v>
                </c:pt>
                <c:pt idx="2980">
                  <c:v>17.048766182863012</c:v>
                </c:pt>
                <c:pt idx="2981">
                  <c:v>17.045797868722307</c:v>
                </c:pt>
                <c:pt idx="2982">
                  <c:v>17.042593519962914</c:v>
                </c:pt>
                <c:pt idx="2983">
                  <c:v>17.033795866003754</c:v>
                </c:pt>
                <c:pt idx="2984">
                  <c:v>17.031814605722403</c:v>
                </c:pt>
                <c:pt idx="2985">
                  <c:v>17.026485945397724</c:v>
                </c:pt>
                <c:pt idx="2986">
                  <c:v>17.02442600690982</c:v>
                </c:pt>
                <c:pt idx="2987">
                  <c:v>17.021579286360268</c:v>
                </c:pt>
                <c:pt idx="2988">
                  <c:v>17.016837136299532</c:v>
                </c:pt>
                <c:pt idx="2989">
                  <c:v>17.014841570889011</c:v>
                </c:pt>
                <c:pt idx="2990">
                  <c:v>17.010993491352874</c:v>
                </c:pt>
                <c:pt idx="2991">
                  <c:v>17.006680495143947</c:v>
                </c:pt>
                <c:pt idx="2992">
                  <c:v>17.002896788685195</c:v>
                </c:pt>
                <c:pt idx="2993">
                  <c:v>16.998197554010027</c:v>
                </c:pt>
                <c:pt idx="2994">
                  <c:v>16.991030684686962</c:v>
                </c:pt>
                <c:pt idx="2995">
                  <c:v>16.986639010271482</c:v>
                </c:pt>
                <c:pt idx="2996">
                  <c:v>16.978220442214944</c:v>
                </c:pt>
                <c:pt idx="2997">
                  <c:v>16.97467277037488</c:v>
                </c:pt>
                <c:pt idx="2998">
                  <c:v>16.963393176640594</c:v>
                </c:pt>
                <c:pt idx="2999">
                  <c:v>16.951426936743992</c:v>
                </c:pt>
                <c:pt idx="3000">
                  <c:v>16.94415993152256</c:v>
                </c:pt>
                <c:pt idx="3001">
                  <c:v>16.941813890466783</c:v>
                </c:pt>
                <c:pt idx="3002">
                  <c:v>16.938538016065422</c:v>
                </c:pt>
                <c:pt idx="3003">
                  <c:v>16.929203919791501</c:v>
                </c:pt>
                <c:pt idx="3004">
                  <c:v>16.924962449224541</c:v>
                </c:pt>
                <c:pt idx="3005">
                  <c:v>16.912760174709252</c:v>
                </c:pt>
                <c:pt idx="3006">
                  <c:v>16.909255418253789</c:v>
                </c:pt>
                <c:pt idx="3007">
                  <c:v>16.905507474616019</c:v>
                </c:pt>
                <c:pt idx="3008">
                  <c:v>16.899363421973291</c:v>
                </c:pt>
                <c:pt idx="3009">
                  <c:v>16.896638295014892</c:v>
                </c:pt>
                <c:pt idx="3010">
                  <c:v>16.894199270624362</c:v>
                </c:pt>
                <c:pt idx="3011">
                  <c:v>16.890100851341337</c:v>
                </c:pt>
                <c:pt idx="3012">
                  <c:v>16.885852228209792</c:v>
                </c:pt>
                <c:pt idx="3013">
                  <c:v>16.883856662799271</c:v>
                </c:pt>
                <c:pt idx="3014">
                  <c:v>16.878635290937542</c:v>
                </c:pt>
                <c:pt idx="3015">
                  <c:v>16.875624061412239</c:v>
                </c:pt>
                <c:pt idx="3016">
                  <c:v>16.873142121637112</c:v>
                </c:pt>
                <c:pt idx="3017">
                  <c:v>16.870159502368207</c:v>
                </c:pt>
                <c:pt idx="3018">
                  <c:v>16.866511694628805</c:v>
                </c:pt>
                <c:pt idx="3019">
                  <c:v>16.862735140734639</c:v>
                </c:pt>
                <c:pt idx="3020">
                  <c:v>16.85805021118767</c:v>
                </c:pt>
                <c:pt idx="3021">
                  <c:v>16.854795794479095</c:v>
                </c:pt>
                <c:pt idx="3022">
                  <c:v>16.849030827738993</c:v>
                </c:pt>
                <c:pt idx="3023">
                  <c:v>16.842958300738232</c:v>
                </c:pt>
                <c:pt idx="3024">
                  <c:v>16.840090122495894</c:v>
                </c:pt>
                <c:pt idx="3025">
                  <c:v>16.837965810930605</c:v>
                </c:pt>
                <c:pt idx="3026">
                  <c:v>16.833795866005612</c:v>
                </c:pt>
                <c:pt idx="3027">
                  <c:v>16.828059509521907</c:v>
                </c:pt>
                <c:pt idx="3028">
                  <c:v>16.818925685045691</c:v>
                </c:pt>
                <c:pt idx="3029">
                  <c:v>16.80960589390094</c:v>
                </c:pt>
                <c:pt idx="3030">
                  <c:v>16.804727845120851</c:v>
                </c:pt>
                <c:pt idx="3031">
                  <c:v>16.802832415609668</c:v>
                </c:pt>
                <c:pt idx="3032">
                  <c:v>16.797117516818748</c:v>
                </c:pt>
                <c:pt idx="3033">
                  <c:v>16.794513983452468</c:v>
                </c:pt>
                <c:pt idx="3034">
                  <c:v>16.789242543641556</c:v>
                </c:pt>
                <c:pt idx="3035">
                  <c:v>16.785644803852307</c:v>
                </c:pt>
                <c:pt idx="3036">
                  <c:v>16.781582147390267</c:v>
                </c:pt>
                <c:pt idx="3037">
                  <c:v>16.777705457596763</c:v>
                </c:pt>
                <c:pt idx="3038">
                  <c:v>16.773700021647524</c:v>
                </c:pt>
                <c:pt idx="3039">
                  <c:v>16.770402689554349</c:v>
                </c:pt>
                <c:pt idx="3040">
                  <c:v>16.766211286936574</c:v>
                </c:pt>
                <c:pt idx="3041">
                  <c:v>16.763164294590286</c:v>
                </c:pt>
                <c:pt idx="3042">
                  <c:v>16.759251841975797</c:v>
                </c:pt>
                <c:pt idx="3043">
                  <c:v>16.756748444507885</c:v>
                </c:pt>
                <c:pt idx="3044">
                  <c:v>16.753608468826844</c:v>
                </c:pt>
                <c:pt idx="3045">
                  <c:v>16.749059437999229</c:v>
                </c:pt>
                <c:pt idx="3046">
                  <c:v>16.747013804639526</c:v>
                </c:pt>
                <c:pt idx="3047">
                  <c:v>16.743623489211597</c:v>
                </c:pt>
                <c:pt idx="3048">
                  <c:v>16.740211716090887</c:v>
                </c:pt>
                <c:pt idx="3049">
                  <c:v>16.738344896836104</c:v>
                </c:pt>
                <c:pt idx="3050">
                  <c:v>16.73527644679703</c:v>
                </c:pt>
                <c:pt idx="3051">
                  <c:v>16.732923253176672</c:v>
                </c:pt>
                <c:pt idx="3052">
                  <c:v>16.721049996613857</c:v>
                </c:pt>
                <c:pt idx="3053">
                  <c:v>16.715506759363272</c:v>
                </c:pt>
                <c:pt idx="3054">
                  <c:v>16.713511193952751</c:v>
                </c:pt>
                <c:pt idx="3055">
                  <c:v>16.70713825925592</c:v>
                </c:pt>
                <c:pt idx="3056">
                  <c:v>16.703812316905378</c:v>
                </c:pt>
                <c:pt idx="3057">
                  <c:v>16.699892711727273</c:v>
                </c:pt>
                <c:pt idx="3058">
                  <c:v>16.696659752711479</c:v>
                </c:pt>
                <c:pt idx="3059">
                  <c:v>16.694299406527502</c:v>
                </c:pt>
                <c:pt idx="3060">
                  <c:v>16.692496960350102</c:v>
                </c:pt>
                <c:pt idx="3061">
                  <c:v>16.687876403880519</c:v>
                </c:pt>
                <c:pt idx="3062">
                  <c:v>16.683384593566672</c:v>
                </c:pt>
                <c:pt idx="3063">
                  <c:v>16.678384951194463</c:v>
                </c:pt>
                <c:pt idx="3064">
                  <c:v>16.668242615167078</c:v>
                </c:pt>
                <c:pt idx="3065">
                  <c:v>16.663042700998133</c:v>
                </c:pt>
                <c:pt idx="3066">
                  <c:v>16.658715399661006</c:v>
                </c:pt>
                <c:pt idx="3067">
                  <c:v>16.654681353455366</c:v>
                </c:pt>
                <c:pt idx="3068">
                  <c:v>16.650568629044141</c:v>
                </c:pt>
                <c:pt idx="3069">
                  <c:v>16.646699091815222</c:v>
                </c:pt>
                <c:pt idx="3070">
                  <c:v>16.643251555873526</c:v>
                </c:pt>
                <c:pt idx="3071">
                  <c:v>16.639997139164951</c:v>
                </c:pt>
                <c:pt idx="3072">
                  <c:v>16.638559473761976</c:v>
                </c:pt>
                <c:pt idx="3073">
                  <c:v>16.63640655193932</c:v>
                </c:pt>
                <c:pt idx="3074">
                  <c:v>16.632422573682863</c:v>
                </c:pt>
                <c:pt idx="3075">
                  <c:v>16.629339818515589</c:v>
                </c:pt>
                <c:pt idx="3076">
                  <c:v>16.626485945402422</c:v>
                </c:pt>
                <c:pt idx="3077">
                  <c:v>16.623474715877119</c:v>
                </c:pt>
                <c:pt idx="3078">
                  <c:v>16.620427723530831</c:v>
                </c:pt>
                <c:pt idx="3079">
                  <c:v>16.616615406815679</c:v>
                </c:pt>
                <c:pt idx="3080">
                  <c:v>16.614097704219567</c:v>
                </c:pt>
                <c:pt idx="3081">
                  <c:v>16.609198197746696</c:v>
                </c:pt>
                <c:pt idx="3082">
                  <c:v>16.604062656655138</c:v>
                </c:pt>
                <c:pt idx="3083">
                  <c:v>16.599771118138992</c:v>
                </c:pt>
                <c:pt idx="3084">
                  <c:v>16.596123310399591</c:v>
                </c:pt>
                <c:pt idx="3085">
                  <c:v>16.592790215485429</c:v>
                </c:pt>
                <c:pt idx="3086">
                  <c:v>16.590544310328021</c:v>
                </c:pt>
                <c:pt idx="3087">
                  <c:v>16.583377441004956</c:v>
                </c:pt>
                <c:pt idx="3088">
                  <c:v>16.580552178148189</c:v>
                </c:pt>
                <c:pt idx="3089">
                  <c:v>16.57732637169698</c:v>
                </c:pt>
                <c:pt idx="3090">
                  <c:v>16.57421500627234</c:v>
                </c:pt>
                <c:pt idx="3091">
                  <c:v>16.572104999835251</c:v>
                </c:pt>
                <c:pt idx="3092">
                  <c:v>16.567427222851897</c:v>
                </c:pt>
                <c:pt idx="3093">
                  <c:v>16.564230026657089</c:v>
                </c:pt>
                <c:pt idx="3094">
                  <c:v>16.559495029160939</c:v>
                </c:pt>
                <c:pt idx="3095">
                  <c:v>16.55562549193202</c:v>
                </c:pt>
                <c:pt idx="3096">
                  <c:v>16.551326800851292</c:v>
                </c:pt>
                <c:pt idx="3097">
                  <c:v>16.549066590565683</c:v>
                </c:pt>
                <c:pt idx="3098">
                  <c:v>16.544810814870523</c:v>
                </c:pt>
                <c:pt idx="3099">
                  <c:v>16.541821043037036</c:v>
                </c:pt>
                <c:pt idx="3100">
                  <c:v>16.539353408390109</c:v>
                </c:pt>
                <c:pt idx="3101">
                  <c:v>16.536835705793997</c:v>
                </c:pt>
                <c:pt idx="3102">
                  <c:v>16.531600028804068</c:v>
                </c:pt>
                <c:pt idx="3103">
                  <c:v>16.528059509527619</c:v>
                </c:pt>
                <c:pt idx="3104">
                  <c:v>16.52594950309053</c:v>
                </c:pt>
                <c:pt idx="3105">
                  <c:v>16.522552035098016</c:v>
                </c:pt>
                <c:pt idx="3106">
                  <c:v>16.518575209406144</c:v>
                </c:pt>
                <c:pt idx="3107">
                  <c:v>16.515878692705112</c:v>
                </c:pt>
                <c:pt idx="3108">
                  <c:v>16.510514269559447</c:v>
                </c:pt>
                <c:pt idx="3109">
                  <c:v>16.508554466969912</c:v>
                </c:pt>
                <c:pt idx="3110">
                  <c:v>16.506508833610209</c:v>
                </c:pt>
                <c:pt idx="3111">
                  <c:v>16.497353551441208</c:v>
                </c:pt>
                <c:pt idx="3112">
                  <c:v>16.495558257828392</c:v>
                </c:pt>
                <c:pt idx="3113">
                  <c:v>16.492046348809314</c:v>
                </c:pt>
                <c:pt idx="3114">
                  <c:v>16.48407839229737</c:v>
                </c:pt>
                <c:pt idx="3115">
                  <c:v>16.481152993542235</c:v>
                </c:pt>
                <c:pt idx="3116">
                  <c:v>16.477819898628074</c:v>
                </c:pt>
                <c:pt idx="3117">
                  <c:v>16.473106358823738</c:v>
                </c:pt>
                <c:pt idx="3118">
                  <c:v>16.471375438288305</c:v>
                </c:pt>
                <c:pt idx="3119">
                  <c:v>16.468728989536459</c:v>
                </c:pt>
                <c:pt idx="3120">
                  <c:v>16.461233102260923</c:v>
                </c:pt>
                <c:pt idx="3121">
                  <c:v>16.455925899629026</c:v>
                </c:pt>
                <c:pt idx="3122">
                  <c:v>16.451813175217801</c:v>
                </c:pt>
                <c:pt idx="3123">
                  <c:v>16.448530148252825</c:v>
                </c:pt>
                <c:pt idx="3124">
                  <c:v>16.446198412325248</c:v>
                </c:pt>
                <c:pt idx="3125">
                  <c:v>16.444438881533415</c:v>
                </c:pt>
                <c:pt idx="3126">
                  <c:v>16.441863958423536</c:v>
                </c:pt>
                <c:pt idx="3127">
                  <c:v>16.438795508384462</c:v>
                </c:pt>
                <c:pt idx="3128">
                  <c:v>16.435519633983102</c:v>
                </c:pt>
                <c:pt idx="3129">
                  <c:v>16.431242400595156</c:v>
                </c:pt>
                <c:pt idx="3130">
                  <c:v>16.428495815944942</c:v>
                </c:pt>
                <c:pt idx="3131">
                  <c:v>16.424890923591111</c:v>
                </c:pt>
                <c:pt idx="3132">
                  <c:v>16.422258779967464</c:v>
                </c:pt>
                <c:pt idx="3133">
                  <c:v>16.419612331215617</c:v>
                </c:pt>
                <c:pt idx="3134">
                  <c:v>16.417373578622794</c:v>
                </c:pt>
                <c:pt idx="3135">
                  <c:v>16.414812960641115</c:v>
                </c:pt>
                <c:pt idx="3136">
                  <c:v>16.412910378565346</c:v>
                </c:pt>
                <c:pt idx="3137">
                  <c:v>16.409033688771842</c:v>
                </c:pt>
                <c:pt idx="3138">
                  <c:v>16.404141334862587</c:v>
                </c:pt>
                <c:pt idx="3139">
                  <c:v>16.402396109198953</c:v>
                </c:pt>
                <c:pt idx="3140">
                  <c:v>16.396724125792634</c:v>
                </c:pt>
                <c:pt idx="3141">
                  <c:v>16.39364137062536</c:v>
                </c:pt>
                <c:pt idx="3142">
                  <c:v>16.39168872060041</c:v>
                </c:pt>
                <c:pt idx="3143">
                  <c:v>16.387239825671163</c:v>
                </c:pt>
                <c:pt idx="3144">
                  <c:v>16.385365853851795</c:v>
                </c:pt>
                <c:pt idx="3145">
                  <c:v>16.38246906535306</c:v>
                </c:pt>
                <c:pt idx="3146">
                  <c:v>16.375967384500491</c:v>
                </c:pt>
                <c:pt idx="3147">
                  <c:v>16.373156426771924</c:v>
                </c:pt>
                <c:pt idx="3148">
                  <c:v>16.369766111343996</c:v>
                </c:pt>
                <c:pt idx="3149">
                  <c:v>16.367327086953466</c:v>
                </c:pt>
                <c:pt idx="3150">
                  <c:v>16.364423145890147</c:v>
                </c:pt>
                <c:pt idx="3151">
                  <c:v>16.359781131727779</c:v>
                </c:pt>
                <c:pt idx="3152">
                  <c:v>16.354495386788667</c:v>
                </c:pt>
                <c:pt idx="3153">
                  <c:v>16.351569988033532</c:v>
                </c:pt>
                <c:pt idx="3154">
                  <c:v>16.349002217488238</c:v>
                </c:pt>
                <c:pt idx="3155">
                  <c:v>16.346527430276726</c:v>
                </c:pt>
                <c:pt idx="3156">
                  <c:v>16.342092840476646</c:v>
                </c:pt>
                <c:pt idx="3157">
                  <c:v>16.339260425055294</c:v>
                </c:pt>
                <c:pt idx="3158">
                  <c:v>16.337078892976237</c:v>
                </c:pt>
                <c:pt idx="3159">
                  <c:v>16.334160646784717</c:v>
                </c:pt>
                <c:pt idx="3160">
                  <c:v>16.325119805643254</c:v>
                </c:pt>
                <c:pt idx="3161">
                  <c:v>16.320685215843174</c:v>
                </c:pt>
                <c:pt idx="3162">
                  <c:v>16.315220656799141</c:v>
                </c:pt>
                <c:pt idx="3163">
                  <c:v>16.311165152900717</c:v>
                </c:pt>
                <c:pt idx="3164">
                  <c:v>16.305850797704238</c:v>
                </c:pt>
                <c:pt idx="3165">
                  <c:v>16.300135898913318</c:v>
                </c:pt>
                <c:pt idx="3166">
                  <c:v>16.297711179650989</c:v>
                </c:pt>
                <c:pt idx="3167">
                  <c:v>16.294399542428646</c:v>
                </c:pt>
                <c:pt idx="3168">
                  <c:v>16.290451326993175</c:v>
                </c:pt>
                <c:pt idx="3169">
                  <c:v>16.286839282074759</c:v>
                </c:pt>
                <c:pt idx="3170">
                  <c:v>16.281410485851712</c:v>
                </c:pt>
                <c:pt idx="3171">
                  <c:v>16.2789070883838</c:v>
                </c:pt>
                <c:pt idx="3172">
                  <c:v>16.277247693490335</c:v>
                </c:pt>
                <c:pt idx="3173">
                  <c:v>16.273757242163072</c:v>
                </c:pt>
                <c:pt idx="3174">
                  <c:v>16.270917674178104</c:v>
                </c:pt>
                <c:pt idx="3175">
                  <c:v>16.267470138236408</c:v>
                </c:pt>
                <c:pt idx="3176">
                  <c:v>16.266082540782616</c:v>
                </c:pt>
                <c:pt idx="3177">
                  <c:v>16.262148630475345</c:v>
                </c:pt>
                <c:pt idx="3178">
                  <c:v>16.258944281715952</c:v>
                </c:pt>
                <c:pt idx="3179">
                  <c:v>16.253958944472913</c:v>
                </c:pt>
                <c:pt idx="3180">
                  <c:v>16.250532866224003</c:v>
                </c:pt>
                <c:pt idx="3181">
                  <c:v>16.247571704647882</c:v>
                </c:pt>
                <c:pt idx="3182">
                  <c:v>16.243380302030108</c:v>
                </c:pt>
                <c:pt idx="3183">
                  <c:v>16.238816966074292</c:v>
                </c:pt>
                <c:pt idx="3184">
                  <c:v>16.23532651474703</c:v>
                </c:pt>
                <c:pt idx="3185">
                  <c:v>16.231385451876143</c:v>
                </c:pt>
                <c:pt idx="3186">
                  <c:v>16.224511837685537</c:v>
                </c:pt>
                <c:pt idx="3187">
                  <c:v>16.221586438930402</c:v>
                </c:pt>
                <c:pt idx="3188">
                  <c:v>16.216486660659825</c:v>
                </c:pt>
                <c:pt idx="3189">
                  <c:v>16.212495529839753</c:v>
                </c:pt>
                <c:pt idx="3190">
                  <c:v>16.207867820805586</c:v>
                </c:pt>
                <c:pt idx="3191">
                  <c:v>16.204284386144536</c:v>
                </c:pt>
                <c:pt idx="3192">
                  <c:v>16.20080823994644</c:v>
                </c:pt>
                <c:pt idx="3193">
                  <c:v>16.197746942470985</c:v>
                </c:pt>
                <c:pt idx="3194">
                  <c:v>16.194299406529289</c:v>
                </c:pt>
                <c:pt idx="3195">
                  <c:v>16.191581432135472</c:v>
                </c:pt>
                <c:pt idx="3196">
                  <c:v>16.189743223137089</c:v>
                </c:pt>
                <c:pt idx="3197">
                  <c:v>16.186374365401946</c:v>
                </c:pt>
                <c:pt idx="3198">
                  <c:v>16.180609398661844</c:v>
                </c:pt>
                <c:pt idx="3199">
                  <c:v>16.178299120427052</c:v>
                </c:pt>
                <c:pt idx="3200">
                  <c:v>16.168864888254763</c:v>
                </c:pt>
                <c:pt idx="3201">
                  <c:v>16.159244689413939</c:v>
                </c:pt>
                <c:pt idx="3202">
                  <c:v>16.148887776460651</c:v>
                </c:pt>
                <c:pt idx="3203">
                  <c:v>16.144796509741244</c:v>
                </c:pt>
                <c:pt idx="3204">
                  <c:v>16.140504971225099</c:v>
                </c:pt>
                <c:pt idx="3205">
                  <c:v>16.13678563784373</c:v>
                </c:pt>
                <c:pt idx="3206">
                  <c:v>16.133624204469907</c:v>
                </c:pt>
                <c:pt idx="3207">
                  <c:v>16.130970603153475</c:v>
                </c:pt>
                <c:pt idx="3208">
                  <c:v>16.127608897981947</c:v>
                </c:pt>
                <c:pt idx="3209">
                  <c:v>16.124726414611413</c:v>
                </c:pt>
                <c:pt idx="3210">
                  <c:v>16.121500608160204</c:v>
                </c:pt>
                <c:pt idx="3211">
                  <c:v>16.119018668385078</c:v>
                </c:pt>
                <c:pt idx="3212">
                  <c:v>16.115563979878797</c:v>
                </c:pt>
                <c:pt idx="3213">
                  <c:v>16.111415492646589</c:v>
                </c:pt>
                <c:pt idx="3214">
                  <c:v>16.108533009276055</c:v>
                </c:pt>
                <c:pt idx="3215">
                  <c:v>16.105707746419288</c:v>
                </c:pt>
                <c:pt idx="3216">
                  <c:v>16.102081396372672</c:v>
                </c:pt>
                <c:pt idx="3217">
                  <c:v>16.098927115563431</c:v>
                </c:pt>
                <c:pt idx="3218">
                  <c:v>16.096488091172901</c:v>
                </c:pt>
                <c:pt idx="3219">
                  <c:v>16.093841642421054</c:v>
                </c:pt>
                <c:pt idx="3220">
                  <c:v>16.090558615456079</c:v>
                </c:pt>
                <c:pt idx="3221">
                  <c:v>16.087647521829144</c:v>
                </c:pt>
                <c:pt idx="3222">
                  <c:v>16.08542307436452</c:v>
                </c:pt>
                <c:pt idx="3223">
                  <c:v>16.08199699611561</c:v>
                </c:pt>
                <c:pt idx="3224">
                  <c:v>16.078148916579472</c:v>
                </c:pt>
                <c:pt idx="3225">
                  <c:v>16.075767112702714</c:v>
                </c:pt>
                <c:pt idx="3226">
                  <c:v>16.072763035741026</c:v>
                </c:pt>
                <c:pt idx="3227">
                  <c:v>16.070030756219012</c:v>
                </c:pt>
                <c:pt idx="3228">
                  <c:v>16.066111151040907</c:v>
                </c:pt>
                <c:pt idx="3229">
                  <c:v>16.063321651005122</c:v>
                </c:pt>
                <c:pt idx="3230">
                  <c:v>16.061469136878539</c:v>
                </c:pt>
                <c:pt idx="3231">
                  <c:v>16.057292039388962</c:v>
                </c:pt>
                <c:pt idx="3232">
                  <c:v>16.054695658586297</c:v>
                </c:pt>
                <c:pt idx="3233">
                  <c:v>16.0521421931692</c:v>
                </c:pt>
                <c:pt idx="3234">
                  <c:v>16.049524354673753</c:v>
                </c:pt>
                <c:pt idx="3235">
                  <c:v>16.047249839259944</c:v>
                </c:pt>
                <c:pt idx="3236">
                  <c:v>16.045440240518928</c:v>
                </c:pt>
                <c:pt idx="3237">
                  <c:v>16.041670839188377</c:v>
                </c:pt>
                <c:pt idx="3238">
                  <c:v>16.038809813510625</c:v>
                </c:pt>
                <c:pt idx="3239">
                  <c:v>16.035319362183362</c:v>
                </c:pt>
                <c:pt idx="3240">
                  <c:v>16.032808812150865</c:v>
                </c:pt>
                <c:pt idx="3241">
                  <c:v>16.028831986458993</c:v>
                </c:pt>
                <c:pt idx="3242">
                  <c:v>16.020191688911968</c:v>
                </c:pt>
                <c:pt idx="3243">
                  <c:v>16.017316358106015</c:v>
                </c:pt>
                <c:pt idx="3244">
                  <c:v>16.015077605513191</c:v>
                </c:pt>
                <c:pt idx="3245">
                  <c:v>16.012159359321672</c:v>
                </c:pt>
                <c:pt idx="3246">
                  <c:v>16.010807524688865</c:v>
                </c:pt>
                <c:pt idx="3247">
                  <c:v>16.008947857998663</c:v>
                </c:pt>
                <c:pt idx="3248">
                  <c:v>16.004556183583183</c:v>
                </c:pt>
                <c:pt idx="3249">
                  <c:v>15.998927115562433</c:v>
                </c:pt>
                <c:pt idx="3250">
                  <c:v>15.995043273205313</c:v>
                </c:pt>
                <c:pt idx="3251">
                  <c:v>15.98932122184981</c:v>
                </c:pt>
                <c:pt idx="3252">
                  <c:v>15.984707817944811</c:v>
                </c:pt>
                <c:pt idx="3253">
                  <c:v>15.982168657655915</c:v>
                </c:pt>
                <c:pt idx="3254">
                  <c:v>15.979894142242108</c:v>
                </c:pt>
                <c:pt idx="3255">
                  <c:v>15.977011658871572</c:v>
                </c:pt>
                <c:pt idx="3256">
                  <c:v>15.974565481917427</c:v>
                </c:pt>
                <c:pt idx="3257">
                  <c:v>15.968264072862564</c:v>
                </c:pt>
                <c:pt idx="3258">
                  <c:v>15.963872398447084</c:v>
                </c:pt>
                <c:pt idx="3259">
                  <c:v>15.958736857355523</c:v>
                </c:pt>
                <c:pt idx="3260">
                  <c:v>15.950911952126548</c:v>
                </c:pt>
                <c:pt idx="3261">
                  <c:v>15.948465775172403</c:v>
                </c:pt>
                <c:pt idx="3262">
                  <c:v>15.944739289227419</c:v>
                </c:pt>
                <c:pt idx="3263">
                  <c:v>15.939718189163395</c:v>
                </c:pt>
                <c:pt idx="3264">
                  <c:v>15.937243401951884</c:v>
                </c:pt>
                <c:pt idx="3265">
                  <c:v>15.933023389077707</c:v>
                </c:pt>
                <c:pt idx="3266">
                  <c:v>15.931056433924555</c:v>
                </c:pt>
                <c:pt idx="3267">
                  <c:v>15.927687576189411</c:v>
                </c:pt>
                <c:pt idx="3268">
                  <c:v>15.925255704363467</c:v>
                </c:pt>
                <c:pt idx="3269">
                  <c:v>15.919891281217803</c:v>
                </c:pt>
                <c:pt idx="3270">
                  <c:v>15.914305128581651</c:v>
                </c:pt>
                <c:pt idx="3271">
                  <c:v>15.913332379851466</c:v>
                </c:pt>
                <c:pt idx="3272">
                  <c:v>15.910693083664203</c:v>
                </c:pt>
                <c:pt idx="3273">
                  <c:v>15.903461841263756</c:v>
                </c:pt>
                <c:pt idx="3274">
                  <c:v>15.898519419405316</c:v>
                </c:pt>
                <c:pt idx="3275">
                  <c:v>15.894478220635092</c:v>
                </c:pt>
                <c:pt idx="3276">
                  <c:v>15.891688720599308</c:v>
                </c:pt>
                <c:pt idx="3277">
                  <c:v>15.889113797489429</c:v>
                </c:pt>
                <c:pt idx="3278">
                  <c:v>15.884078392296237</c:v>
                </c:pt>
                <c:pt idx="3279">
                  <c:v>15.87961519223879</c:v>
                </c:pt>
                <c:pt idx="3280">
                  <c:v>15.877490880673502</c:v>
                </c:pt>
                <c:pt idx="3281">
                  <c:v>15.874150633194757</c:v>
                </c:pt>
                <c:pt idx="3282">
                  <c:v>15.871754524189797</c:v>
                </c:pt>
                <c:pt idx="3283">
                  <c:v>15.86902224466778</c:v>
                </c:pt>
                <c:pt idx="3284">
                  <c:v>15.86606108309166</c:v>
                </c:pt>
                <c:pt idx="3285">
                  <c:v>15.862663615099148</c:v>
                </c:pt>
                <c:pt idx="3286">
                  <c:v>15.857971532987596</c:v>
                </c:pt>
                <c:pt idx="3287">
                  <c:v>15.855003218846893</c:v>
                </c:pt>
                <c:pt idx="3288">
                  <c:v>15.853422502159981</c:v>
                </c:pt>
                <c:pt idx="3289">
                  <c:v>15.850225305965173</c:v>
                </c:pt>
                <c:pt idx="3290">
                  <c:v>15.845175595643781</c:v>
                </c:pt>
                <c:pt idx="3291">
                  <c:v>15.839045848129253</c:v>
                </c:pt>
                <c:pt idx="3292">
                  <c:v>15.835841499369861</c:v>
                </c:pt>
                <c:pt idx="3293">
                  <c:v>15.830741721099285</c:v>
                </c:pt>
                <c:pt idx="3294">
                  <c:v>15.825134110771318</c:v>
                </c:pt>
                <c:pt idx="3295">
                  <c:v>15.822888205613909</c:v>
                </c:pt>
                <c:pt idx="3296">
                  <c:v>15.820527859429934</c:v>
                </c:pt>
                <c:pt idx="3297">
                  <c:v>15.817066018360038</c:v>
                </c:pt>
                <c:pt idx="3298">
                  <c:v>15.813904584986213</c:v>
                </c:pt>
                <c:pt idx="3299">
                  <c:v>15.808454331070381</c:v>
                </c:pt>
                <c:pt idx="3300">
                  <c:v>15.803848079728997</c:v>
                </c:pt>
                <c:pt idx="3301">
                  <c:v>15.800543595071238</c:v>
                </c:pt>
                <c:pt idx="3302">
                  <c:v>15.796323582197061</c:v>
                </c:pt>
                <c:pt idx="3303">
                  <c:v>15.791238109054685</c:v>
                </c:pt>
                <c:pt idx="3304">
                  <c:v>15.787332809004781</c:v>
                </c:pt>
                <c:pt idx="3305">
                  <c:v>15.785151276925724</c:v>
                </c:pt>
                <c:pt idx="3306">
                  <c:v>15.773635648572748</c:v>
                </c:pt>
                <c:pt idx="3307">
                  <c:v>15.766404406172301</c:v>
                </c:pt>
                <c:pt idx="3308">
                  <c:v>15.763908161268972</c:v>
                </c:pt>
                <c:pt idx="3309">
                  <c:v>15.760052929168252</c:v>
                </c:pt>
                <c:pt idx="3310">
                  <c:v>15.756297832965899</c:v>
                </c:pt>
                <c:pt idx="3311">
                  <c:v>15.753994707295691</c:v>
                </c:pt>
                <c:pt idx="3312">
                  <c:v>15.751584293162532</c:v>
                </c:pt>
                <c:pt idx="3313">
                  <c:v>15.748158214913619</c:v>
                </c:pt>
                <c:pt idx="3314">
                  <c:v>15.745998140527348</c:v>
                </c:pt>
                <c:pt idx="3315">
                  <c:v>15.743444675110252</c:v>
                </c:pt>
                <c:pt idx="3316">
                  <c:v>15.740397682763964</c:v>
                </c:pt>
                <c:pt idx="3317">
                  <c:v>15.734983191669116</c:v>
                </c:pt>
                <c:pt idx="3318">
                  <c:v>15.727537372342764</c:v>
                </c:pt>
                <c:pt idx="3319">
                  <c:v>15.722630713305309</c:v>
                </c:pt>
                <c:pt idx="3320">
                  <c:v>15.719097346593445</c:v>
                </c:pt>
                <c:pt idx="3321">
                  <c:v>15.717337815801613</c:v>
                </c:pt>
                <c:pt idx="3322">
                  <c:v>15.713782991396965</c:v>
                </c:pt>
                <c:pt idx="3323">
                  <c:v>15.71132250931462</c:v>
                </c:pt>
                <c:pt idx="3324">
                  <c:v>15.708926400309659</c:v>
                </c:pt>
                <c:pt idx="3325">
                  <c:v>15.707123954132259</c:v>
                </c:pt>
                <c:pt idx="3326">
                  <c:v>15.703283027159738</c:v>
                </c:pt>
                <c:pt idx="3327">
                  <c:v>15.699270438646883</c:v>
                </c:pt>
                <c:pt idx="3328">
                  <c:v>15.696030327066506</c:v>
                </c:pt>
                <c:pt idx="3329">
                  <c:v>15.693040555233019</c:v>
                </c:pt>
                <c:pt idx="3330">
                  <c:v>15.69006508852773</c:v>
                </c:pt>
                <c:pt idx="3331">
                  <c:v>15.687204062849977</c:v>
                </c:pt>
                <c:pt idx="3332">
                  <c:v>15.684672055125665</c:v>
                </c:pt>
                <c:pt idx="3333">
                  <c:v>15.680781060203961</c:v>
                </c:pt>
                <c:pt idx="3334">
                  <c:v>15.676632572971753</c:v>
                </c:pt>
                <c:pt idx="3335">
                  <c:v>15.674772906281554</c:v>
                </c:pt>
                <c:pt idx="3336">
                  <c:v>15.666733424127642</c:v>
                </c:pt>
                <c:pt idx="3337">
                  <c:v>15.663521922804634</c:v>
                </c:pt>
                <c:pt idx="3338">
                  <c:v>15.660796795846235</c:v>
                </c:pt>
                <c:pt idx="3339">
                  <c:v>15.654187826530714</c:v>
                </c:pt>
                <c:pt idx="3340">
                  <c:v>15.651269580339195</c:v>
                </c:pt>
                <c:pt idx="3341">
                  <c:v>15.647893570039466</c:v>
                </c:pt>
                <c:pt idx="3342">
                  <c:v>15.646076818733865</c:v>
                </c:pt>
                <c:pt idx="3343">
                  <c:v>15.643652099471538</c:v>
                </c:pt>
                <c:pt idx="3344">
                  <c:v>15.64134897380133</c:v>
                </c:pt>
                <c:pt idx="3345">
                  <c:v>15.633209355748082</c:v>
                </c:pt>
                <c:pt idx="3346">
                  <c:v>15.625427365904674</c:v>
                </c:pt>
                <c:pt idx="3347">
                  <c:v>15.622945426129546</c:v>
                </c:pt>
                <c:pt idx="3348">
                  <c:v>15.619848365833105</c:v>
                </c:pt>
                <c:pt idx="3349">
                  <c:v>15.61512052090057</c:v>
                </c:pt>
                <c:pt idx="3350">
                  <c:v>15.612838852922177</c:v>
                </c:pt>
                <c:pt idx="3351">
                  <c:v>15.609734640062122</c:v>
                </c:pt>
                <c:pt idx="3352">
                  <c:v>15.606573206688298</c:v>
                </c:pt>
                <c:pt idx="3353">
                  <c:v>15.604763607947282</c:v>
                </c:pt>
                <c:pt idx="3354">
                  <c:v>15.603640655368578</c:v>
                </c:pt>
                <c:pt idx="3355">
                  <c:v>15.600557900201306</c:v>
                </c:pt>
                <c:pt idx="3356">
                  <c:v>15.597074601438626</c:v>
                </c:pt>
                <c:pt idx="3357">
                  <c:v>15.594792933460234</c:v>
                </c:pt>
                <c:pt idx="3358">
                  <c:v>15.59215363727297</c:v>
                </c:pt>
                <c:pt idx="3359">
                  <c:v>15.589714612882442</c:v>
                </c:pt>
                <c:pt idx="3360">
                  <c:v>15.587819183371259</c:v>
                </c:pt>
                <c:pt idx="3361">
                  <c:v>15.585902296167291</c:v>
                </c:pt>
                <c:pt idx="3362">
                  <c:v>15.580559330714411</c:v>
                </c:pt>
                <c:pt idx="3363">
                  <c:v>15.578735426845196</c:v>
                </c:pt>
                <c:pt idx="3364">
                  <c:v>15.576038910144163</c:v>
                </c:pt>
                <c:pt idx="3365">
                  <c:v>15.574215006274947</c:v>
                </c:pt>
                <c:pt idx="3366">
                  <c:v>15.571432658803747</c:v>
                </c:pt>
                <c:pt idx="3367">
                  <c:v>15.569000786977803</c:v>
                </c:pt>
                <c:pt idx="3368">
                  <c:v>15.565896574117748</c:v>
                </c:pt>
                <c:pt idx="3369">
                  <c:v>15.562921107412459</c:v>
                </c:pt>
                <c:pt idx="3370">
                  <c:v>15.560246048404212</c:v>
                </c:pt>
                <c:pt idx="3371">
                  <c:v>15.55850082274058</c:v>
                </c:pt>
                <c:pt idx="3372">
                  <c:v>15.555182032954621</c:v>
                </c:pt>
                <c:pt idx="3373">
                  <c:v>15.553794435500828</c:v>
                </c:pt>
                <c:pt idx="3374">
                  <c:v>15.5513268008539</c:v>
                </c:pt>
                <c:pt idx="3375">
                  <c:v>15.549610185447635</c:v>
                </c:pt>
                <c:pt idx="3376">
                  <c:v>15.547578857216131</c:v>
                </c:pt>
                <c:pt idx="3377">
                  <c:v>15.544095558453451</c:v>
                </c:pt>
                <c:pt idx="3378">
                  <c:v>15.540590801997986</c:v>
                </c:pt>
                <c:pt idx="3379">
                  <c:v>15.535419498085442</c:v>
                </c:pt>
                <c:pt idx="3380">
                  <c:v>15.532351048046371</c:v>
                </c:pt>
                <c:pt idx="3381">
                  <c:v>15.530097990325347</c:v>
                </c:pt>
                <c:pt idx="3382">
                  <c:v>15.528309849277115</c:v>
                </c:pt>
                <c:pt idx="3383">
                  <c:v>15.52514841590329</c:v>
                </c:pt>
                <c:pt idx="3384">
                  <c:v>15.52130748893077</c:v>
                </c:pt>
                <c:pt idx="3385">
                  <c:v>15.519748229936642</c:v>
                </c:pt>
                <c:pt idx="3386">
                  <c:v>15.518253344019898</c:v>
                </c:pt>
                <c:pt idx="3387">
                  <c:v>15.513561261908347</c:v>
                </c:pt>
                <c:pt idx="3388">
                  <c:v>15.508940705438762</c:v>
                </c:pt>
                <c:pt idx="3389">
                  <c:v>15.506372934893466</c:v>
                </c:pt>
                <c:pt idx="3390">
                  <c:v>15.50128746175109</c:v>
                </c:pt>
                <c:pt idx="3391">
                  <c:v>15.494750018077537</c:v>
                </c:pt>
                <c:pt idx="3392">
                  <c:v>15.492668621896849</c:v>
                </c:pt>
                <c:pt idx="3393">
                  <c:v>15.489621629550561</c:v>
                </c:pt>
                <c:pt idx="3394">
                  <c:v>15.486131178223296</c:v>
                </c:pt>
                <c:pt idx="3395">
                  <c:v>15.480716687128448</c:v>
                </c:pt>
                <c:pt idx="3396">
                  <c:v>15.479093055055968</c:v>
                </c:pt>
                <c:pt idx="3397">
                  <c:v>15.470760317769599</c:v>
                </c:pt>
                <c:pt idx="3398">
                  <c:v>15.468507260048575</c:v>
                </c:pt>
                <c:pt idx="3399">
                  <c:v>15.465009656157696</c:v>
                </c:pt>
                <c:pt idx="3400">
                  <c:v>15.4633788715216</c:v>
                </c:pt>
                <c:pt idx="3401">
                  <c:v>15.4615764253442</c:v>
                </c:pt>
                <c:pt idx="3402">
                  <c:v>15.456555325280176</c:v>
                </c:pt>
                <c:pt idx="3403">
                  <c:v>15.453973249605712</c:v>
                </c:pt>
                <c:pt idx="3404">
                  <c:v>15.443880981527512</c:v>
                </c:pt>
                <c:pt idx="3405">
                  <c:v>15.441413346880584</c:v>
                </c:pt>
                <c:pt idx="3406">
                  <c:v>15.435476718599176</c:v>
                </c:pt>
                <c:pt idx="3407">
                  <c:v>15.433359559597504</c:v>
                </c:pt>
                <c:pt idx="3408">
                  <c:v>15.430913382643359</c:v>
                </c:pt>
                <c:pt idx="3409">
                  <c:v>15.42906802108136</c:v>
                </c:pt>
                <c:pt idx="3410">
                  <c:v>15.426628996690832</c:v>
                </c:pt>
                <c:pt idx="3411">
                  <c:v>15.423918174861599</c:v>
                </c:pt>
                <c:pt idx="3412">
                  <c:v>15.422115728684199</c:v>
                </c:pt>
                <c:pt idx="3413">
                  <c:v>15.419676704293671</c:v>
                </c:pt>
                <c:pt idx="3414">
                  <c:v>15.416901509386088</c:v>
                </c:pt>
                <c:pt idx="3415">
                  <c:v>15.411880409322064</c:v>
                </c:pt>
                <c:pt idx="3416">
                  <c:v>15.406093984889177</c:v>
                </c:pt>
                <c:pt idx="3417">
                  <c:v>15.40212431176092</c:v>
                </c:pt>
                <c:pt idx="3418">
                  <c:v>15.39938487967432</c:v>
                </c:pt>
                <c:pt idx="3419">
                  <c:v>15.395901580911641</c:v>
                </c:pt>
                <c:pt idx="3420">
                  <c:v>15.394392389866697</c:v>
                </c:pt>
                <c:pt idx="3421">
                  <c:v>15.389399900059074</c:v>
                </c:pt>
                <c:pt idx="3422">
                  <c:v>15.385823617961641</c:v>
                </c:pt>
                <c:pt idx="3423">
                  <c:v>15.384164223068177</c:v>
                </c:pt>
                <c:pt idx="3424">
                  <c:v>15.383005507668489</c:v>
                </c:pt>
                <c:pt idx="3425">
                  <c:v>15.380444889686808</c:v>
                </c:pt>
                <c:pt idx="3426">
                  <c:v>15.37854230761104</c:v>
                </c:pt>
                <c:pt idx="3427">
                  <c:v>15.3763536229674</c:v>
                </c:pt>
                <c:pt idx="3428">
                  <c:v>15.37468707551032</c:v>
                </c:pt>
                <c:pt idx="3429">
                  <c:v>15.370710249818448</c:v>
                </c:pt>
                <c:pt idx="3430">
                  <c:v>15.36845003953284</c:v>
                </c:pt>
                <c:pt idx="3431">
                  <c:v>15.36553179334132</c:v>
                </c:pt>
                <c:pt idx="3432">
                  <c:v>15.363107074078993</c:v>
                </c:pt>
                <c:pt idx="3433">
                  <c:v>15.357599599649394</c:v>
                </c:pt>
                <c:pt idx="3434">
                  <c:v>15.353801588062442</c:v>
                </c:pt>
                <c:pt idx="3435">
                  <c:v>15.345797868729514</c:v>
                </c:pt>
                <c:pt idx="3436">
                  <c:v>15.342092840477314</c:v>
                </c:pt>
                <c:pt idx="3437">
                  <c:v>15.339410628904481</c:v>
                </c:pt>
                <c:pt idx="3438">
                  <c:v>15.336749875024433</c:v>
                </c:pt>
                <c:pt idx="3439">
                  <c:v>15.333545526265041</c:v>
                </c:pt>
                <c:pt idx="3440">
                  <c:v>15.330770331357458</c:v>
                </c:pt>
                <c:pt idx="3441">
                  <c:v>15.327666118497403</c:v>
                </c:pt>
                <c:pt idx="3442">
                  <c:v>15.325348687698026</c:v>
                </c:pt>
                <c:pt idx="3443">
                  <c:v>15.323210071003571</c:v>
                </c:pt>
                <c:pt idx="3444">
                  <c:v>15.320470638916971</c:v>
                </c:pt>
                <c:pt idx="3445">
                  <c:v>15.317008797847075</c:v>
                </c:pt>
                <c:pt idx="3446">
                  <c:v>15.315485301673931</c:v>
                </c:pt>
                <c:pt idx="3447">
                  <c:v>15.312731564459131</c:v>
                </c:pt>
                <c:pt idx="3448">
                  <c:v>15.309613046470876</c:v>
                </c:pt>
                <c:pt idx="3449">
                  <c:v>15.306859309256076</c:v>
                </c:pt>
                <c:pt idx="3450">
                  <c:v>15.302009870732387</c:v>
                </c:pt>
                <c:pt idx="3451">
                  <c:v>15.299456405315292</c:v>
                </c:pt>
                <c:pt idx="3452">
                  <c:v>15.296030327066379</c:v>
                </c:pt>
                <c:pt idx="3453">
                  <c:v>15.293133538567643</c:v>
                </c:pt>
                <c:pt idx="3454">
                  <c:v>15.291438380853196</c:v>
                </c:pt>
                <c:pt idx="3455">
                  <c:v>15.289600171854811</c:v>
                </c:pt>
                <c:pt idx="3456">
                  <c:v>15.286631857714108</c:v>
                </c:pt>
                <c:pt idx="3457">
                  <c:v>15.283348830749132</c:v>
                </c:pt>
                <c:pt idx="3458">
                  <c:v>15.281102925591723</c:v>
                </c:pt>
                <c:pt idx="3459">
                  <c:v>15.278563765302827</c:v>
                </c:pt>
                <c:pt idx="3460">
                  <c:v>15.275173449874899</c:v>
                </c:pt>
                <c:pt idx="3461">
                  <c:v>15.27219798316961</c:v>
                </c:pt>
                <c:pt idx="3462">
                  <c:v>15.270245333144658</c:v>
                </c:pt>
                <c:pt idx="3463">
                  <c:v>15.26593233693573</c:v>
                </c:pt>
                <c:pt idx="3464">
                  <c:v>15.264158501015698</c:v>
                </c:pt>
                <c:pt idx="3465">
                  <c:v>15.260517845840882</c:v>
                </c:pt>
                <c:pt idx="3466">
                  <c:v>15.257892854781819</c:v>
                </c:pt>
                <c:pt idx="3467">
                  <c:v>15.255761390651946</c:v>
                </c:pt>
                <c:pt idx="3468">
                  <c:v>15.253858808576178</c:v>
                </c:pt>
                <c:pt idx="3469">
                  <c:v>15.249924898268906</c:v>
                </c:pt>
                <c:pt idx="3470">
                  <c:v>15.245926614884251</c:v>
                </c:pt>
                <c:pt idx="3471">
                  <c:v>15.243916744345531</c:v>
                </c:pt>
                <c:pt idx="3472">
                  <c:v>15.242014162269763</c:v>
                </c:pt>
                <c:pt idx="3473">
                  <c:v>15.239467849416283</c:v>
                </c:pt>
                <c:pt idx="3474">
                  <c:v>15.233896001909299</c:v>
                </c:pt>
                <c:pt idx="3475">
                  <c:v>15.22895358005086</c:v>
                </c:pt>
                <c:pt idx="3476">
                  <c:v>15.226879336434756</c:v>
                </c:pt>
                <c:pt idx="3477">
                  <c:v>15.219426364544788</c:v>
                </c:pt>
                <c:pt idx="3478">
                  <c:v>15.209520063136091</c:v>
                </c:pt>
                <c:pt idx="3479">
                  <c:v>15.195715614241108</c:v>
                </c:pt>
                <c:pt idx="3480">
                  <c:v>15.192039196245307</c:v>
                </c:pt>
                <c:pt idx="3481">
                  <c:v>15.18847006671246</c:v>
                </c:pt>
                <c:pt idx="3482">
                  <c:v>15.186710535920628</c:v>
                </c:pt>
                <c:pt idx="3483">
                  <c:v>15.184436020506821</c:v>
                </c:pt>
                <c:pt idx="3484">
                  <c:v>15.181596452521854</c:v>
                </c:pt>
                <c:pt idx="3485">
                  <c:v>15.177526643495229</c:v>
                </c:pt>
                <c:pt idx="3486">
                  <c:v>15.175695587061428</c:v>
                </c:pt>
                <c:pt idx="3487">
                  <c:v>15.173857378063044</c:v>
                </c:pt>
                <c:pt idx="3488">
                  <c:v>15.168314140812459</c:v>
                </c:pt>
                <c:pt idx="3489">
                  <c:v>15.163235820234668</c:v>
                </c:pt>
                <c:pt idx="3490">
                  <c:v>15.16075388045954</c:v>
                </c:pt>
                <c:pt idx="3491">
                  <c:v>15.15744939580178</c:v>
                </c:pt>
                <c:pt idx="3492">
                  <c:v>15.15432372524894</c:v>
                </c:pt>
                <c:pt idx="3493">
                  <c:v>15.150869036742661</c:v>
                </c:pt>
                <c:pt idx="3494">
                  <c:v>15.147478721314732</c:v>
                </c:pt>
                <c:pt idx="3495">
                  <c:v>15.144188541785171</c:v>
                </c:pt>
                <c:pt idx="3496">
                  <c:v>15.141899721243163</c:v>
                </c:pt>
                <c:pt idx="3497">
                  <c:v>15.138774050690323</c:v>
                </c:pt>
                <c:pt idx="3498">
                  <c:v>15.135791431421419</c:v>
                </c:pt>
                <c:pt idx="3499">
                  <c:v>15.13329518651809</c:v>
                </c:pt>
                <c:pt idx="3500">
                  <c:v>15.131163722388218</c:v>
                </c:pt>
                <c:pt idx="3501">
                  <c:v>15.127730491574722</c:v>
                </c:pt>
                <c:pt idx="3502">
                  <c:v>15.125713468472386</c:v>
                </c:pt>
                <c:pt idx="3503">
                  <c:v>15.121607896624777</c:v>
                </c:pt>
                <c:pt idx="3504">
                  <c:v>15.119326228646385</c:v>
                </c:pt>
                <c:pt idx="3505">
                  <c:v>15.115628352957801</c:v>
                </c:pt>
                <c:pt idx="3506">
                  <c:v>15.113353837543993</c:v>
                </c:pt>
                <c:pt idx="3507">
                  <c:v>15.110807524690513</c:v>
                </c:pt>
                <c:pt idx="3508">
                  <c:v>15.107617481060288</c:v>
                </c:pt>
                <c:pt idx="3509">
                  <c:v>15.105900865654023</c:v>
                </c:pt>
                <c:pt idx="3510">
                  <c:v>15.103504756649063</c:v>
                </c:pt>
                <c:pt idx="3511">
                  <c:v>15.099277591210303</c:v>
                </c:pt>
                <c:pt idx="3512">
                  <c:v>15.096423718097135</c:v>
                </c:pt>
                <c:pt idx="3513">
                  <c:v>15.091745941113784</c:v>
                </c:pt>
                <c:pt idx="3514">
                  <c:v>15.090093698784903</c:v>
                </c:pt>
                <c:pt idx="3515">
                  <c:v>15.088362778249472</c:v>
                </c:pt>
                <c:pt idx="3516">
                  <c:v>15.086417280789105</c:v>
                </c:pt>
                <c:pt idx="3517">
                  <c:v>15.083885273064793</c:v>
                </c:pt>
                <c:pt idx="3518">
                  <c:v>15.0806237037926</c:v>
                </c:pt>
                <c:pt idx="3519">
                  <c:v>15.078442171713544</c:v>
                </c:pt>
                <c:pt idx="3520">
                  <c:v>15.076596810151544</c:v>
                </c:pt>
                <c:pt idx="3521">
                  <c:v>15.073907446014129</c:v>
                </c:pt>
                <c:pt idx="3522">
                  <c:v>15.070960589566209</c:v>
                </c:pt>
                <c:pt idx="3523">
                  <c:v>15.069186753646177</c:v>
                </c:pt>
                <c:pt idx="3524">
                  <c:v>15.065524640778577</c:v>
                </c:pt>
                <c:pt idx="3525">
                  <c:v>15.062062799708681</c:v>
                </c:pt>
                <c:pt idx="3526">
                  <c:v>15.059194621466345</c:v>
                </c:pt>
                <c:pt idx="3527">
                  <c:v>15.057542379137464</c:v>
                </c:pt>
                <c:pt idx="3528">
                  <c:v>15.0549459983348</c:v>
                </c:pt>
                <c:pt idx="3529">
                  <c:v>15.051069308541296</c:v>
                </c:pt>
                <c:pt idx="3530">
                  <c:v>15.04818682517076</c:v>
                </c:pt>
                <c:pt idx="3531">
                  <c:v>15.046427294378928</c:v>
                </c:pt>
                <c:pt idx="3532">
                  <c:v>15.042779486639528</c:v>
                </c:pt>
                <c:pt idx="3533">
                  <c:v>15.039539375059151</c:v>
                </c:pt>
                <c:pt idx="3534">
                  <c:v>15.036778485279767</c:v>
                </c:pt>
                <c:pt idx="3535">
                  <c:v>15.03280881215151</c:v>
                </c:pt>
                <c:pt idx="3536">
                  <c:v>15.026829268485502</c:v>
                </c:pt>
                <c:pt idx="3537">
                  <c:v>15.023024104333965</c:v>
                </c:pt>
                <c:pt idx="3538">
                  <c:v>15.020892640204092</c:v>
                </c:pt>
                <c:pt idx="3539">
                  <c:v>15.017831342728636</c:v>
                </c:pt>
                <c:pt idx="3540">
                  <c:v>15.014348043965956</c:v>
                </c:pt>
                <c:pt idx="3541">
                  <c:v>15.012137901629533</c:v>
                </c:pt>
                <c:pt idx="3542">
                  <c:v>15.009555825955069</c:v>
                </c:pt>
                <c:pt idx="3543">
                  <c:v>15.001838209189044</c:v>
                </c:pt>
                <c:pt idx="3544">
                  <c:v>14.998791216842756</c:v>
                </c:pt>
                <c:pt idx="3545">
                  <c:v>14.996838566817804</c:v>
                </c:pt>
                <c:pt idx="3546">
                  <c:v>14.995393748850244</c:v>
                </c:pt>
                <c:pt idx="3547">
                  <c:v>14.992704384712829</c:v>
                </c:pt>
                <c:pt idx="3548">
                  <c:v>14.990408411606236</c:v>
                </c:pt>
                <c:pt idx="3549">
                  <c:v>14.985995279497972</c:v>
                </c:pt>
                <c:pt idx="3550">
                  <c:v>14.981682283289045</c:v>
                </c:pt>
                <c:pt idx="3551">
                  <c:v>14.977526643492252</c:v>
                </c:pt>
                <c:pt idx="3552">
                  <c:v>14.973278020360709</c:v>
                </c:pt>
                <c:pt idx="3553">
                  <c:v>14.970359774169189</c:v>
                </c:pt>
                <c:pt idx="3554">
                  <c:v>14.967534511312421</c:v>
                </c:pt>
                <c:pt idx="3555">
                  <c:v>14.963200057410708</c:v>
                </c:pt>
                <c:pt idx="3556">
                  <c:v>14.958980044536531</c:v>
                </c:pt>
                <c:pt idx="3557">
                  <c:v>14.956119018858779</c:v>
                </c:pt>
                <c:pt idx="3558">
                  <c:v>14.954180673962027</c:v>
                </c:pt>
                <c:pt idx="3559">
                  <c:v>14.950275373912122</c:v>
                </c:pt>
                <c:pt idx="3560">
                  <c:v>14.947893570035362</c:v>
                </c:pt>
                <c:pt idx="3561">
                  <c:v>14.945740648212706</c:v>
                </c:pt>
                <c:pt idx="3562">
                  <c:v>14.939911308394249</c:v>
                </c:pt>
                <c:pt idx="3563">
                  <c:v>14.937636792980442</c:v>
                </c:pt>
                <c:pt idx="3564">
                  <c:v>14.936191975012882</c:v>
                </c:pt>
                <c:pt idx="3565">
                  <c:v>14.934461054477451</c:v>
                </c:pt>
                <c:pt idx="3566">
                  <c:v>14.931099349305923</c:v>
                </c:pt>
                <c:pt idx="3567">
                  <c:v>14.928409985168507</c:v>
                </c:pt>
                <c:pt idx="3568">
                  <c:v>14.92695801463733</c:v>
                </c:pt>
                <c:pt idx="3569">
                  <c:v>14.924075531266794</c:v>
                </c:pt>
                <c:pt idx="3570">
                  <c:v>14.916944424764715</c:v>
                </c:pt>
                <c:pt idx="3571">
                  <c:v>14.911894714443322</c:v>
                </c:pt>
                <c:pt idx="3572">
                  <c:v>14.910614405452483</c:v>
                </c:pt>
                <c:pt idx="3573">
                  <c:v>14.909155282356723</c:v>
                </c:pt>
                <c:pt idx="3574">
                  <c:v>14.907052428483251</c:v>
                </c:pt>
                <c:pt idx="3575">
                  <c:v>14.903898147674012</c:v>
                </c:pt>
                <c:pt idx="3576">
                  <c:v>14.90173807328774</c:v>
                </c:pt>
                <c:pt idx="3577">
                  <c:v>14.89938487966738</c:v>
                </c:pt>
                <c:pt idx="3578">
                  <c:v>14.897646806568332</c:v>
                </c:pt>
                <c:pt idx="3579">
                  <c:v>14.89424933857582</c:v>
                </c:pt>
                <c:pt idx="3580">
                  <c:v>14.891395465462653</c:v>
                </c:pt>
                <c:pt idx="3581">
                  <c:v>14.888048065419325</c:v>
                </c:pt>
                <c:pt idx="3582">
                  <c:v>14.885637651286165</c:v>
                </c:pt>
                <c:pt idx="3583">
                  <c:v>14.882719405094646</c:v>
                </c:pt>
                <c:pt idx="3584">
                  <c:v>14.879987125572629</c:v>
                </c:pt>
                <c:pt idx="3585">
                  <c:v>14.87726199861423</c:v>
                </c:pt>
                <c:pt idx="3586">
                  <c:v>14.874207853703359</c:v>
                </c:pt>
                <c:pt idx="3587">
                  <c:v>14.869816179287879</c:v>
                </c:pt>
                <c:pt idx="3588">
                  <c:v>14.868042343367847</c:v>
                </c:pt>
                <c:pt idx="3589">
                  <c:v>14.865910879237974</c:v>
                </c:pt>
                <c:pt idx="3590">
                  <c:v>14.863293040742526</c:v>
                </c:pt>
                <c:pt idx="3591">
                  <c:v>14.861011372764134</c:v>
                </c:pt>
                <c:pt idx="3592">
                  <c:v>14.859824047108045</c:v>
                </c:pt>
                <c:pt idx="3593">
                  <c:v>14.855818611158805</c:v>
                </c:pt>
                <c:pt idx="3594">
                  <c:v>14.853508332924013</c:v>
                </c:pt>
                <c:pt idx="3595">
                  <c:v>14.850275373908222</c:v>
                </c:pt>
                <c:pt idx="3596">
                  <c:v>14.847750518747526</c:v>
                </c:pt>
                <c:pt idx="3597">
                  <c:v>14.84410986357271</c:v>
                </c:pt>
                <c:pt idx="3598">
                  <c:v>14.839961376340502</c:v>
                </c:pt>
                <c:pt idx="3599">
                  <c:v>14.835920177570278</c:v>
                </c:pt>
                <c:pt idx="3600">
                  <c:v>14.833416780102366</c:v>
                </c:pt>
                <c:pt idx="3601">
                  <c:v>14.831106501867575</c:v>
                </c:pt>
                <c:pt idx="3602">
                  <c:v>14.828910664660318</c:v>
                </c:pt>
                <c:pt idx="3603">
                  <c:v>14.82624991078027</c:v>
                </c:pt>
                <c:pt idx="3604">
                  <c:v>14.824676346657942</c:v>
                </c:pt>
                <c:pt idx="3605">
                  <c:v>14.821657964568054</c:v>
                </c:pt>
                <c:pt idx="3606">
                  <c:v>14.814791502942031</c:v>
                </c:pt>
                <c:pt idx="3607">
                  <c:v>14.812431156758056</c:v>
                </c:pt>
                <c:pt idx="3608">
                  <c:v>14.80899792594456</c:v>
                </c:pt>
                <c:pt idx="3609">
                  <c:v>14.806816393865503</c:v>
                </c:pt>
                <c:pt idx="3610">
                  <c:v>14.805972391291055</c:v>
                </c:pt>
                <c:pt idx="3611">
                  <c:v>14.803647807928064</c:v>
                </c:pt>
                <c:pt idx="3612">
                  <c:v>14.80213861688312</c:v>
                </c:pt>
                <c:pt idx="3613">
                  <c:v>14.799985695060464</c:v>
                </c:pt>
                <c:pt idx="3614">
                  <c:v>14.798197554012232</c:v>
                </c:pt>
                <c:pt idx="3615">
                  <c:v>14.796302124501048</c:v>
                </c:pt>
                <c:pt idx="3616">
                  <c:v>14.793870252675104</c:v>
                </c:pt>
                <c:pt idx="3617">
                  <c:v>14.791223803923256</c:v>
                </c:pt>
                <c:pt idx="3618">
                  <c:v>14.789092339793383</c:v>
                </c:pt>
                <c:pt idx="3619">
                  <c:v>14.7871969102822</c:v>
                </c:pt>
                <c:pt idx="3620">
                  <c:v>14.782547743556215</c:v>
                </c:pt>
                <c:pt idx="3621">
                  <c:v>14.777998712728598</c:v>
                </c:pt>
                <c:pt idx="3622">
                  <c:v>14.776217724243983</c:v>
                </c:pt>
                <c:pt idx="3623">
                  <c:v>14.768836277995982</c:v>
                </c:pt>
                <c:pt idx="3624">
                  <c:v>14.766783492072662</c:v>
                </c:pt>
                <c:pt idx="3625">
                  <c:v>14.765066876666397</c:v>
                </c:pt>
                <c:pt idx="3626">
                  <c:v>14.762563479198485</c:v>
                </c:pt>
                <c:pt idx="3627">
                  <c:v>14.757578141955445</c:v>
                </c:pt>
                <c:pt idx="3628">
                  <c:v>14.755525356032125</c:v>
                </c:pt>
                <c:pt idx="3629">
                  <c:v>14.753215077797334</c:v>
                </c:pt>
                <c:pt idx="3630">
                  <c:v>14.751434089312719</c:v>
                </c:pt>
                <c:pt idx="3631">
                  <c:v>14.747972248242823</c:v>
                </c:pt>
                <c:pt idx="3632">
                  <c:v>14.745554681545078</c:v>
                </c:pt>
                <c:pt idx="3633">
                  <c:v>14.743845218702431</c:v>
                </c:pt>
                <c:pt idx="3634">
                  <c:v>14.740383377632535</c:v>
                </c:pt>
                <c:pt idx="3635">
                  <c:v>14.738223303246263</c:v>
                </c:pt>
                <c:pt idx="3636">
                  <c:v>14.735026107051455</c:v>
                </c:pt>
                <c:pt idx="3637">
                  <c:v>14.730984908281231</c:v>
                </c:pt>
                <c:pt idx="3638">
                  <c:v>14.728266933887415</c:v>
                </c:pt>
                <c:pt idx="3639">
                  <c:v>14.722773764586014</c:v>
                </c:pt>
                <c:pt idx="3640">
                  <c:v>14.720420570965654</c:v>
                </c:pt>
                <c:pt idx="3641">
                  <c:v>14.717216222206263</c:v>
                </c:pt>
                <c:pt idx="3642">
                  <c:v>14.714491095247864</c:v>
                </c:pt>
                <c:pt idx="3643">
                  <c:v>14.713189328564239</c:v>
                </c:pt>
                <c:pt idx="3644">
                  <c:v>14.710199556730752</c:v>
                </c:pt>
                <c:pt idx="3645">
                  <c:v>14.708397110553351</c:v>
                </c:pt>
                <c:pt idx="3646">
                  <c:v>14.703490451515895</c:v>
                </c:pt>
                <c:pt idx="3647">
                  <c:v>14.701473428413559</c:v>
                </c:pt>
                <c:pt idx="3648">
                  <c:v>14.698841284789911</c:v>
                </c:pt>
                <c:pt idx="3649">
                  <c:v>14.695179171922311</c:v>
                </c:pt>
                <c:pt idx="3650">
                  <c:v>14.690816107764199</c:v>
                </c:pt>
                <c:pt idx="3651">
                  <c:v>14.686917960277912</c:v>
                </c:pt>
                <c:pt idx="3652">
                  <c:v>14.680967026868304</c:v>
                </c:pt>
                <c:pt idx="3653">
                  <c:v>14.678749731968264</c:v>
                </c:pt>
                <c:pt idx="3654">
                  <c:v>14.67415778575508</c:v>
                </c:pt>
                <c:pt idx="3655">
                  <c:v>14.671196624178959</c:v>
                </c:pt>
                <c:pt idx="3656">
                  <c:v>14.66917244851204</c:v>
                </c:pt>
                <c:pt idx="3657">
                  <c:v>14.665953794624448</c:v>
                </c:pt>
                <c:pt idx="3658">
                  <c:v>14.663815177929992</c:v>
                </c:pt>
                <c:pt idx="3659">
                  <c:v>14.660632286863384</c:v>
                </c:pt>
                <c:pt idx="3660">
                  <c:v>14.656676918864296</c:v>
                </c:pt>
                <c:pt idx="3661">
                  <c:v>14.654402403450488</c:v>
                </c:pt>
                <c:pt idx="3662">
                  <c:v>14.652084972651112</c:v>
                </c:pt>
                <c:pt idx="3663">
                  <c:v>14.647922180289736</c:v>
                </c:pt>
                <c:pt idx="3664">
                  <c:v>14.642786639198176</c:v>
                </c:pt>
                <c:pt idx="3665">
                  <c:v>14.635326514743625</c:v>
                </c:pt>
                <c:pt idx="3666">
                  <c:v>14.633645662158346</c:v>
                </c:pt>
                <c:pt idx="3667">
                  <c:v>14.629933481341562</c:v>
                </c:pt>
                <c:pt idx="3668">
                  <c:v>14.624833703070985</c:v>
                </c:pt>
                <c:pt idx="3669">
                  <c:v>14.622516272271609</c:v>
                </c:pt>
                <c:pt idx="3670">
                  <c:v>14.620391960706321</c:v>
                </c:pt>
                <c:pt idx="3671">
                  <c:v>14.616944424764625</c:v>
                </c:pt>
                <c:pt idx="3672">
                  <c:v>14.614319433705562</c:v>
                </c:pt>
                <c:pt idx="3673">
                  <c:v>14.612316715731426</c:v>
                </c:pt>
                <c:pt idx="3674">
                  <c:v>14.610321150320907</c:v>
                </c:pt>
                <c:pt idx="3675">
                  <c:v>14.607195479768066</c:v>
                </c:pt>
                <c:pt idx="3676">
                  <c:v>14.605271439999514</c:v>
                </c:pt>
                <c:pt idx="3677">
                  <c:v>14.60170946303125</c:v>
                </c:pt>
                <c:pt idx="3678">
                  <c:v>14.59347686164325</c:v>
                </c:pt>
                <c:pt idx="3679">
                  <c:v>14.59161719495305</c:v>
                </c:pt>
                <c:pt idx="3680">
                  <c:v>14.589478578258595</c:v>
                </c:pt>
                <c:pt idx="3681">
                  <c:v>14.587919319264467</c:v>
                </c:pt>
                <c:pt idx="3682">
                  <c:v>14.584164223062114</c:v>
                </c:pt>
                <c:pt idx="3683">
                  <c:v>14.580373364038778</c:v>
                </c:pt>
                <c:pt idx="3684">
                  <c:v>14.577512338361025</c:v>
                </c:pt>
                <c:pt idx="3685">
                  <c:v>14.573950361392761</c:v>
                </c:pt>
                <c:pt idx="3686">
                  <c:v>14.571711608799937</c:v>
                </c:pt>
                <c:pt idx="3687">
                  <c:v>14.563149989459465</c:v>
                </c:pt>
                <c:pt idx="3688">
                  <c:v>14.561340390718449</c:v>
                </c:pt>
                <c:pt idx="3689">
                  <c:v>14.557656820158066</c:v>
                </c:pt>
                <c:pt idx="3690">
                  <c:v>14.556548172707561</c:v>
                </c:pt>
                <c:pt idx="3691">
                  <c:v>14.555096202176385</c:v>
                </c:pt>
                <c:pt idx="3692">
                  <c:v>14.55265002522224</c:v>
                </c:pt>
                <c:pt idx="3693">
                  <c:v>14.548286961064129</c:v>
                </c:pt>
                <c:pt idx="3694">
                  <c:v>14.541921178930913</c:v>
                </c:pt>
                <c:pt idx="3695">
                  <c:v>14.534832987814401</c:v>
                </c:pt>
                <c:pt idx="3696">
                  <c:v>14.531964809572065</c:v>
                </c:pt>
                <c:pt idx="3697">
                  <c:v>14.529990701854329</c:v>
                </c:pt>
                <c:pt idx="3698">
                  <c:v>14.527759101826089</c:v>
                </c:pt>
                <c:pt idx="3699">
                  <c:v>14.525799299236553</c:v>
                </c:pt>
                <c:pt idx="3700">
                  <c:v>14.523052714586337</c:v>
                </c:pt>
                <c:pt idx="3701">
                  <c:v>14.520771046607944</c:v>
                </c:pt>
                <c:pt idx="3702">
                  <c:v>14.515664115772784</c:v>
                </c:pt>
                <c:pt idx="3703">
                  <c:v>14.514162077292424</c:v>
                </c:pt>
                <c:pt idx="3704">
                  <c:v>14.512152206753704</c:v>
                </c:pt>
                <c:pt idx="3705">
                  <c:v>14.506201273344097</c:v>
                </c:pt>
                <c:pt idx="3706">
                  <c:v>14.499406337359073</c:v>
                </c:pt>
                <c:pt idx="3707">
                  <c:v>14.497003075789529</c:v>
                </c:pt>
                <c:pt idx="3708">
                  <c:v>14.494692797554737</c:v>
                </c:pt>
                <c:pt idx="3709">
                  <c:v>14.492911809070122</c:v>
                </c:pt>
                <c:pt idx="3710">
                  <c:v>14.48786209874873</c:v>
                </c:pt>
                <c:pt idx="3711">
                  <c:v>14.485830770517225</c:v>
                </c:pt>
                <c:pt idx="3712">
                  <c:v>14.48379944228572</c:v>
                </c:pt>
                <c:pt idx="3713">
                  <c:v>14.478406408883655</c:v>
                </c:pt>
                <c:pt idx="3714">
                  <c:v>14.476117588341648</c:v>
                </c:pt>
                <c:pt idx="3715">
                  <c:v>14.472076389571424</c:v>
                </c:pt>
                <c:pt idx="3716">
                  <c:v>14.469844789543183</c:v>
                </c:pt>
                <c:pt idx="3717">
                  <c:v>14.467455833101839</c:v>
                </c:pt>
                <c:pt idx="3718">
                  <c:v>14.463436092024399</c:v>
                </c:pt>
                <c:pt idx="3719">
                  <c:v>14.461276017638127</c:v>
                </c:pt>
                <c:pt idx="3720">
                  <c:v>14.458307703497423</c:v>
                </c:pt>
                <c:pt idx="3721">
                  <c:v>14.45664830860396</c:v>
                </c:pt>
                <c:pt idx="3722">
                  <c:v>14.455310779099351</c:v>
                </c:pt>
                <c:pt idx="3723">
                  <c:v>14.451426936742232</c:v>
                </c:pt>
                <c:pt idx="3724">
                  <c:v>14.44858021619268</c:v>
                </c:pt>
                <c:pt idx="3725">
                  <c:v>14.445332952048688</c:v>
                </c:pt>
                <c:pt idx="3726">
                  <c:v>14.443487590486688</c:v>
                </c:pt>
                <c:pt idx="3727">
                  <c:v>14.437350690407577</c:v>
                </c:pt>
                <c:pt idx="3728">
                  <c:v>14.43442529165244</c:v>
                </c:pt>
                <c:pt idx="3729">
                  <c:v>14.43150704546092</c:v>
                </c:pt>
                <c:pt idx="3730">
                  <c:v>14.428417137729065</c:v>
                </c:pt>
                <c:pt idx="3731">
                  <c:v>14.426757742835601</c:v>
                </c:pt>
                <c:pt idx="3732">
                  <c:v>14.422151491494217</c:v>
                </c:pt>
                <c:pt idx="3733">
                  <c:v>14.418610972217769</c:v>
                </c:pt>
                <c:pt idx="3734">
                  <c:v>14.415392318330177</c:v>
                </c:pt>
                <c:pt idx="3735">
                  <c:v>14.412688649064561</c:v>
                </c:pt>
                <c:pt idx="3736">
                  <c:v>14.409877691335993</c:v>
                </c:pt>
                <c:pt idx="3737">
                  <c:v>14.407188327198577</c:v>
                </c:pt>
                <c:pt idx="3738">
                  <c:v>14.405285745122809</c:v>
                </c:pt>
                <c:pt idx="3739">
                  <c:v>14.402510550215226</c:v>
                </c:pt>
                <c:pt idx="3740">
                  <c:v>14.400464916855523</c:v>
                </c:pt>
                <c:pt idx="3741">
                  <c:v>14.398018739901378</c:v>
                </c:pt>
                <c:pt idx="3742">
                  <c:v>14.396073242441011</c:v>
                </c:pt>
                <c:pt idx="3743">
                  <c:v>14.394091982159658</c:v>
                </c:pt>
                <c:pt idx="3744">
                  <c:v>14.392611401371115</c:v>
                </c:pt>
                <c:pt idx="3745">
                  <c:v>14.390401259034691</c:v>
                </c:pt>
                <c:pt idx="3746">
                  <c:v>14.387497317971372</c:v>
                </c:pt>
                <c:pt idx="3747">
                  <c:v>14.385451684611668</c:v>
                </c:pt>
                <c:pt idx="3748">
                  <c:v>14.380866890963068</c:v>
                </c:pt>
                <c:pt idx="3749">
                  <c:v>14.378499392214508</c:v>
                </c:pt>
                <c:pt idx="3750">
                  <c:v>14.374000429336075</c:v>
                </c:pt>
                <c:pt idx="3751">
                  <c:v>14.372248051108826</c:v>
                </c:pt>
                <c:pt idx="3752">
                  <c:v>14.369072312606802</c:v>
                </c:pt>
                <c:pt idx="3753">
                  <c:v>14.366647593344474</c:v>
                </c:pt>
                <c:pt idx="3754">
                  <c:v>14.363600600998186</c:v>
                </c:pt>
                <c:pt idx="3755">
                  <c:v>14.362005579183075</c:v>
                </c:pt>
                <c:pt idx="3756">
                  <c:v>14.357413632969891</c:v>
                </c:pt>
                <c:pt idx="3757">
                  <c:v>14.353944639335412</c:v>
                </c:pt>
                <c:pt idx="3758">
                  <c:v>14.351941921361275</c:v>
                </c:pt>
                <c:pt idx="3759">
                  <c:v>14.350168085441243</c:v>
                </c:pt>
                <c:pt idx="3760">
                  <c:v>14.348337029007443</c:v>
                </c:pt>
                <c:pt idx="3761">
                  <c:v>14.345754953332978</c:v>
                </c:pt>
                <c:pt idx="3762">
                  <c:v>14.343594878946707</c:v>
                </c:pt>
                <c:pt idx="3763">
                  <c:v>14.339997139157459</c:v>
                </c:pt>
                <c:pt idx="3764">
                  <c:v>14.336749875013467</c:v>
                </c:pt>
                <c:pt idx="3765">
                  <c:v>14.334182104468171</c:v>
                </c:pt>
                <c:pt idx="3766">
                  <c:v>14.330720263398275</c:v>
                </c:pt>
                <c:pt idx="3767">
                  <c:v>14.326822115911988</c:v>
                </c:pt>
                <c:pt idx="3768">
                  <c:v>14.323939632541451</c:v>
                </c:pt>
                <c:pt idx="3769">
                  <c:v>14.322058508158467</c:v>
                </c:pt>
                <c:pt idx="3770">
                  <c:v>14.318682497858738</c:v>
                </c:pt>
                <c:pt idx="3771">
                  <c:v>14.316286388853777</c:v>
                </c:pt>
                <c:pt idx="3772">
                  <c:v>14.313754381129465</c:v>
                </c:pt>
                <c:pt idx="3773">
                  <c:v>14.311594306743194</c:v>
                </c:pt>
                <c:pt idx="3774">
                  <c:v>14.308347042599202</c:v>
                </c:pt>
                <c:pt idx="3775">
                  <c:v>14.306458765651634</c:v>
                </c:pt>
                <c:pt idx="3776">
                  <c:v>14.304806523322753</c:v>
                </c:pt>
                <c:pt idx="3777">
                  <c:v>14.302624991243697</c:v>
                </c:pt>
                <c:pt idx="3778">
                  <c:v>14.300686646346945</c:v>
                </c:pt>
                <c:pt idx="3779">
                  <c:v>14.298540877088872</c:v>
                </c:pt>
                <c:pt idx="3780">
                  <c:v>14.297045991172128</c:v>
                </c:pt>
                <c:pt idx="3781">
                  <c:v>14.294657034730784</c:v>
                </c:pt>
                <c:pt idx="3782">
                  <c:v>14.292468350087145</c:v>
                </c:pt>
                <c:pt idx="3783">
                  <c:v>14.290530005190393</c:v>
                </c:pt>
                <c:pt idx="3784">
                  <c:v>14.288219726955601</c:v>
                </c:pt>
                <c:pt idx="3785">
                  <c:v>14.286753451296224</c:v>
                </c:pt>
                <c:pt idx="3786">
                  <c:v>14.2835777127942</c:v>
                </c:pt>
                <c:pt idx="3787">
                  <c:v>14.280409126855792</c:v>
                </c:pt>
                <c:pt idx="3788">
                  <c:v>14.27842786657444</c:v>
                </c:pt>
                <c:pt idx="3789">
                  <c:v>14.277004506299663</c:v>
                </c:pt>
                <c:pt idx="3790">
                  <c:v>14.274744296014056</c:v>
                </c:pt>
                <c:pt idx="3791">
                  <c:v>14.272062084441224</c:v>
                </c:pt>
                <c:pt idx="3792">
                  <c:v>14.270316858777592</c:v>
                </c:pt>
                <c:pt idx="3793">
                  <c:v>14.268907803631016</c:v>
                </c:pt>
                <c:pt idx="3794">
                  <c:v>14.267219798481152</c:v>
                </c:pt>
                <c:pt idx="3795">
                  <c:v>14.264044059979128</c:v>
                </c:pt>
                <c:pt idx="3796">
                  <c:v>14.261748086872535</c:v>
                </c:pt>
                <c:pt idx="3797">
                  <c:v>14.259030112478719</c:v>
                </c:pt>
                <c:pt idx="3798">
                  <c:v>14.255611186793423</c:v>
                </c:pt>
                <c:pt idx="3799">
                  <c:v>14.25352263804912</c:v>
                </c:pt>
                <c:pt idx="3800">
                  <c:v>14.251040698273991</c:v>
                </c:pt>
                <c:pt idx="3801">
                  <c:v>14.248186825160824</c:v>
                </c:pt>
                <c:pt idx="3802">
                  <c:v>14.245111222557167</c:v>
                </c:pt>
                <c:pt idx="3803">
                  <c:v>14.241892568669575</c:v>
                </c:pt>
                <c:pt idx="3804">
                  <c:v>14.239618053255768</c:v>
                </c:pt>
                <c:pt idx="3805">
                  <c:v>14.237622487845249</c:v>
                </c:pt>
                <c:pt idx="3806">
                  <c:v>14.235898719874401</c:v>
                </c:pt>
                <c:pt idx="3807">
                  <c:v>14.233881696772064</c:v>
                </c:pt>
                <c:pt idx="3808">
                  <c:v>14.231743080077608</c:v>
                </c:pt>
                <c:pt idx="3809">
                  <c:v>14.229189614660513</c:v>
                </c:pt>
                <c:pt idx="3810">
                  <c:v>14.227437236433264</c:v>
                </c:pt>
                <c:pt idx="3811">
                  <c:v>14.226228453084392</c:v>
                </c:pt>
                <c:pt idx="3812">
                  <c:v>14.224204277417472</c:v>
                </c:pt>
                <c:pt idx="3813">
                  <c:v>14.222451899190224</c:v>
                </c:pt>
                <c:pt idx="3814">
                  <c:v>14.220620842756423</c:v>
                </c:pt>
                <c:pt idx="3815">
                  <c:v>14.217924326055391</c:v>
                </c:pt>
                <c:pt idx="3816">
                  <c:v>14.214905943965503</c:v>
                </c:pt>
                <c:pt idx="3817">
                  <c:v>14.212931836247767</c:v>
                </c:pt>
                <c:pt idx="3818">
                  <c:v>14.211658679821511</c:v>
                </c:pt>
                <c:pt idx="3819">
                  <c:v>14.209899149029679</c:v>
                </c:pt>
                <c:pt idx="3820">
                  <c:v>14.207660396436856</c:v>
                </c:pt>
                <c:pt idx="3821">
                  <c:v>14.203697875873184</c:v>
                </c:pt>
                <c:pt idx="3822">
                  <c:v>14.201208783533472</c:v>
                </c:pt>
                <c:pt idx="3823">
                  <c:v>14.19959945659016</c:v>
                </c:pt>
                <c:pt idx="3824">
                  <c:v>14.196623989884872</c:v>
                </c:pt>
                <c:pt idx="3825">
                  <c:v>14.194034761646792</c:v>
                </c:pt>
                <c:pt idx="3826">
                  <c:v>14.191302482124776</c:v>
                </c:pt>
                <c:pt idx="3827">
                  <c:v>14.18934267953524</c:v>
                </c:pt>
                <c:pt idx="3828">
                  <c:v>14.186531721806672</c:v>
                </c:pt>
                <c:pt idx="3829">
                  <c:v>14.183291610226295</c:v>
                </c:pt>
                <c:pt idx="3830">
                  <c:v>14.179736785821646</c:v>
                </c:pt>
                <c:pt idx="3831">
                  <c:v>14.178620985807527</c:v>
                </c:pt>
                <c:pt idx="3832">
                  <c:v>14.176468063984871</c:v>
                </c:pt>
                <c:pt idx="3833">
                  <c:v>14.174529719088119</c:v>
                </c:pt>
                <c:pt idx="3834">
                  <c:v>14.17203347418479</c:v>
                </c:pt>
                <c:pt idx="3835">
                  <c:v>14.169594449794262</c:v>
                </c:pt>
                <c:pt idx="3836">
                  <c:v>14.167956512593582</c:v>
                </c:pt>
                <c:pt idx="3837">
                  <c:v>14.166483084369622</c:v>
                </c:pt>
                <c:pt idx="3838">
                  <c:v>14.165317216406319</c:v>
                </c:pt>
                <c:pt idx="3839">
                  <c:v>14.16103283045379</c:v>
                </c:pt>
                <c:pt idx="3840">
                  <c:v>14.15811458426227</c:v>
                </c:pt>
                <c:pt idx="3841">
                  <c:v>14.153350976508751</c:v>
                </c:pt>
                <c:pt idx="3842">
                  <c:v>14.150976325196575</c:v>
                </c:pt>
                <c:pt idx="3843">
                  <c:v>14.149431371330648</c:v>
                </c:pt>
                <c:pt idx="3844">
                  <c:v>14.1440454904922</c:v>
                </c:pt>
                <c:pt idx="3845">
                  <c:v>14.141542093024288</c:v>
                </c:pt>
                <c:pt idx="3846">
                  <c:v>14.136978757068473</c:v>
                </c:pt>
                <c:pt idx="3847">
                  <c:v>14.135026107043521</c:v>
                </c:pt>
                <c:pt idx="3848">
                  <c:v>14.13280881214348</c:v>
                </c:pt>
                <c:pt idx="3849">
                  <c:v>14.130612974936223</c:v>
                </c:pt>
                <c:pt idx="3850">
                  <c:v>14.128610256962087</c:v>
                </c:pt>
                <c:pt idx="3851">
                  <c:v>14.126986624889607</c:v>
                </c:pt>
                <c:pt idx="3852">
                  <c:v>14.125155568455806</c:v>
                </c:pt>
                <c:pt idx="3853">
                  <c:v>14.121994135081982</c:v>
                </c:pt>
                <c:pt idx="3854">
                  <c:v>14.120971318402614</c:v>
                </c:pt>
                <c:pt idx="3855">
                  <c:v>14.118632429911422</c:v>
                </c:pt>
                <c:pt idx="3856">
                  <c:v>14.117058865789094</c:v>
                </c:pt>
                <c:pt idx="3857">
                  <c:v>14.114569773449382</c:v>
                </c:pt>
                <c:pt idx="3858">
                  <c:v>14.111994850339503</c:v>
                </c:pt>
                <c:pt idx="3859">
                  <c:v>14.109577283641759</c:v>
                </c:pt>
                <c:pt idx="3860">
                  <c:v>14.106015306673495</c:v>
                </c:pt>
                <c:pt idx="3861">
                  <c:v>14.104098419469526</c:v>
                </c:pt>
                <c:pt idx="3862">
                  <c:v>14.10176668354195</c:v>
                </c:pt>
                <c:pt idx="3863">
                  <c:v>14.099535083513709</c:v>
                </c:pt>
                <c:pt idx="3864">
                  <c:v>14.095665546284788</c:v>
                </c:pt>
                <c:pt idx="3865">
                  <c:v>14.093333810357212</c:v>
                </c:pt>
                <c:pt idx="3866">
                  <c:v>14.090429869293892</c:v>
                </c:pt>
                <c:pt idx="3867">
                  <c:v>14.088727559015828</c:v>
                </c:pt>
                <c:pt idx="3868">
                  <c:v>14.085988126929228</c:v>
                </c:pt>
                <c:pt idx="3869">
                  <c:v>14.082891066632788</c:v>
                </c:pt>
                <c:pt idx="3870">
                  <c:v>14.080967026864236</c:v>
                </c:pt>
                <c:pt idx="3871">
                  <c:v>14.078842715298949</c:v>
                </c:pt>
                <c:pt idx="3872">
                  <c:v>14.07659681014154</c:v>
                </c:pt>
                <c:pt idx="3873">
                  <c:v>14.074515413960851</c:v>
                </c:pt>
                <c:pt idx="3874">
                  <c:v>14.07235533957458</c:v>
                </c:pt>
                <c:pt idx="3875">
                  <c:v>14.069980688262405</c:v>
                </c:pt>
                <c:pt idx="3876">
                  <c:v>14.068836277990917</c:v>
                </c:pt>
                <c:pt idx="3877">
                  <c:v>14.065853658722013</c:v>
                </c:pt>
                <c:pt idx="3878">
                  <c:v>14.064408840754453</c:v>
                </c:pt>
                <c:pt idx="3879">
                  <c:v>14.062406122780317</c:v>
                </c:pt>
                <c:pt idx="3880">
                  <c:v>14.060095844545526</c:v>
                </c:pt>
                <c:pt idx="3881">
                  <c:v>14.058050211185822</c:v>
                </c:pt>
                <c:pt idx="3882">
                  <c:v>14.055925899620535</c:v>
                </c:pt>
                <c:pt idx="3883">
                  <c:v>14.053401044459839</c:v>
                </c:pt>
                <c:pt idx="3884">
                  <c:v>14.050454188011919</c:v>
                </c:pt>
                <c:pt idx="3885">
                  <c:v>14.047400043101048</c:v>
                </c:pt>
                <c:pt idx="3886">
                  <c:v>14.045089764866256</c:v>
                </c:pt>
                <c:pt idx="3887">
                  <c:v>14.043001216121953</c:v>
                </c:pt>
                <c:pt idx="3888">
                  <c:v>14.040555039167808</c:v>
                </c:pt>
                <c:pt idx="3889">
                  <c:v>14.037987268622512</c:v>
                </c:pt>
                <c:pt idx="3890">
                  <c:v>14.036413704500184</c:v>
                </c:pt>
                <c:pt idx="3891">
                  <c:v>14.034546885245399</c:v>
                </c:pt>
                <c:pt idx="3892">
                  <c:v>14.033202203177176</c:v>
                </c:pt>
                <c:pt idx="3893">
                  <c:v>14.030183821087288</c:v>
                </c:pt>
                <c:pt idx="3894">
                  <c:v>14.027608897977409</c:v>
                </c:pt>
                <c:pt idx="3895">
                  <c:v>14.025813604364593</c:v>
                </c:pt>
                <c:pt idx="3896">
                  <c:v>14.022194406882562</c:v>
                </c:pt>
                <c:pt idx="3897">
                  <c:v>14.017466561950027</c:v>
                </c:pt>
                <c:pt idx="3898">
                  <c:v>14.015263572178187</c:v>
                </c:pt>
                <c:pt idx="3899">
                  <c:v>14.013232243946682</c:v>
                </c:pt>
                <c:pt idx="3900">
                  <c:v>14.010521422117449</c:v>
                </c:pt>
                <c:pt idx="3901">
                  <c:v>14.008740433632834</c:v>
                </c:pt>
                <c:pt idx="3902">
                  <c:v>14.00761748105413</c:v>
                </c:pt>
                <c:pt idx="3903">
                  <c:v>14.005822187441314</c:v>
                </c:pt>
                <c:pt idx="3904">
                  <c:v>14.003340247666186</c:v>
                </c:pt>
                <c:pt idx="3905">
                  <c:v>14.000422001474666</c:v>
                </c:pt>
                <c:pt idx="3906">
                  <c:v>13.998233316831026</c:v>
                </c:pt>
                <c:pt idx="3907">
                  <c:v>13.994843001403098</c:v>
                </c:pt>
                <c:pt idx="3908">
                  <c:v>13.992933266762746</c:v>
                </c:pt>
                <c:pt idx="3909">
                  <c:v>13.991173735970914</c:v>
                </c:pt>
                <c:pt idx="3910">
                  <c:v>13.988999356455475</c:v>
                </c:pt>
                <c:pt idx="3911">
                  <c:v>13.979636649925155</c:v>
                </c:pt>
                <c:pt idx="3912">
                  <c:v>13.977562406309051</c:v>
                </c:pt>
                <c:pt idx="3913">
                  <c:v>13.973235104971923</c:v>
                </c:pt>
                <c:pt idx="3914">
                  <c:v>13.964344467678011</c:v>
                </c:pt>
                <c:pt idx="3915">
                  <c:v>13.961504899693043</c:v>
                </c:pt>
                <c:pt idx="3916">
                  <c:v>13.959287604793003</c:v>
                </c:pt>
                <c:pt idx="3917">
                  <c:v>13.957113225277563</c:v>
                </c:pt>
                <c:pt idx="3918">
                  <c:v>13.955911594493275</c:v>
                </c:pt>
                <c:pt idx="3919">
                  <c:v>13.953587011130283</c:v>
                </c:pt>
                <c:pt idx="3920">
                  <c:v>13.951105071355155</c:v>
                </c:pt>
                <c:pt idx="3921">
                  <c:v>13.949867677749882</c:v>
                </c:pt>
                <c:pt idx="3922">
                  <c:v>13.947464416180338</c:v>
                </c:pt>
                <c:pt idx="3923">
                  <c:v>13.945762105902274</c:v>
                </c:pt>
                <c:pt idx="3924">
                  <c:v>13.944581932809802</c:v>
                </c:pt>
                <c:pt idx="3925">
                  <c:v>13.941656534054665</c:v>
                </c:pt>
                <c:pt idx="3926">
                  <c:v>13.939739646850697</c:v>
                </c:pt>
                <c:pt idx="3927">
                  <c:v>13.937243401947368</c:v>
                </c:pt>
                <c:pt idx="3928">
                  <c:v>13.935533939104721</c:v>
                </c:pt>
                <c:pt idx="3929">
                  <c:v>13.933981832674208</c:v>
                </c:pt>
                <c:pt idx="3930">
                  <c:v>13.929790430056432</c:v>
                </c:pt>
                <c:pt idx="3931">
                  <c:v>13.9280308992646</c:v>
                </c:pt>
                <c:pt idx="3932">
                  <c:v>13.926149774881615</c:v>
                </c:pt>
                <c:pt idx="3933">
                  <c:v>13.924311565883231</c:v>
                </c:pt>
                <c:pt idx="3934">
                  <c:v>13.921550676103847</c:v>
                </c:pt>
                <c:pt idx="3935">
                  <c:v>13.917452256820823</c:v>
                </c:pt>
                <c:pt idx="3936">
                  <c:v>13.909813318261351</c:v>
                </c:pt>
                <c:pt idx="3937">
                  <c:v>13.907932193878366</c:v>
                </c:pt>
                <c:pt idx="3938">
                  <c:v>13.905686288720958</c:v>
                </c:pt>
                <c:pt idx="3939">
                  <c:v>13.90338316305075</c:v>
                </c:pt>
                <c:pt idx="3940">
                  <c:v>13.898869895044118</c:v>
                </c:pt>
                <c:pt idx="3941">
                  <c:v>13.897138974508687</c:v>
                </c:pt>
                <c:pt idx="3942">
                  <c:v>13.894735712939143</c:v>
                </c:pt>
                <c:pt idx="3943">
                  <c:v>13.893591302667655</c:v>
                </c:pt>
                <c:pt idx="3944">
                  <c:v>13.890630141091535</c:v>
                </c:pt>
                <c:pt idx="3945">
                  <c:v>13.888083828238054</c:v>
                </c:pt>
                <c:pt idx="3946">
                  <c:v>13.885916601287198</c:v>
                </c:pt>
                <c:pt idx="3947">
                  <c:v>13.883899578184861</c:v>
                </c:pt>
                <c:pt idx="3948">
                  <c:v>13.881088620456293</c:v>
                </c:pt>
                <c:pt idx="3949">
                  <c:v>13.879636649925116</c:v>
                </c:pt>
                <c:pt idx="3950">
                  <c:v>13.873049138302379</c:v>
                </c:pt>
                <c:pt idx="3951">
                  <c:v>13.8704742151925</c:v>
                </c:pt>
                <c:pt idx="3952">
                  <c:v>13.868936413891156</c:v>
                </c:pt>
                <c:pt idx="3953">
                  <c:v>13.865789285645532</c:v>
                </c:pt>
                <c:pt idx="3954">
                  <c:v>13.860217438138548</c:v>
                </c:pt>
                <c:pt idx="3955">
                  <c:v>13.858064516315892</c:v>
                </c:pt>
                <c:pt idx="3956">
                  <c:v>13.855904441929621</c:v>
                </c:pt>
                <c:pt idx="3957">
                  <c:v>13.854330877807293</c:v>
                </c:pt>
                <c:pt idx="3958">
                  <c:v>13.852306702140373</c:v>
                </c:pt>
                <c:pt idx="3959">
                  <c:v>13.850268221345253</c:v>
                </c:pt>
                <c:pt idx="3960">
                  <c:v>13.849095200817365</c:v>
                </c:pt>
                <c:pt idx="3961">
                  <c:v>13.845840784108789</c:v>
                </c:pt>
                <c:pt idx="3962">
                  <c:v>13.84311565715039</c:v>
                </c:pt>
                <c:pt idx="3963">
                  <c:v>13.840934125071334</c:v>
                </c:pt>
                <c:pt idx="3964">
                  <c:v>13.839775409671645</c:v>
                </c:pt>
                <c:pt idx="3965">
                  <c:v>13.837522351950621</c:v>
                </c:pt>
                <c:pt idx="3966">
                  <c:v>13.834089121137126</c:v>
                </c:pt>
                <c:pt idx="3967">
                  <c:v>13.832050640342006</c:v>
                </c:pt>
                <c:pt idx="3968">
                  <c:v>13.829325513383607</c:v>
                </c:pt>
                <c:pt idx="3969">
                  <c:v>13.825591874874039</c:v>
                </c:pt>
                <c:pt idx="3970">
                  <c:v>13.823767971004823</c:v>
                </c:pt>
                <c:pt idx="3971">
                  <c:v>13.822087118419544</c:v>
                </c:pt>
                <c:pt idx="3972">
                  <c:v>13.818618124785065</c:v>
                </c:pt>
                <c:pt idx="3973">
                  <c:v>13.817473714513577</c:v>
                </c:pt>
                <c:pt idx="3974">
                  <c:v>13.815921608083064</c:v>
                </c:pt>
                <c:pt idx="3975">
                  <c:v>13.813539804206304</c:v>
                </c:pt>
                <c:pt idx="3976">
                  <c:v>13.811014949045608</c:v>
                </c:pt>
                <c:pt idx="3977">
                  <c:v>13.807681854131449</c:v>
                </c:pt>
                <c:pt idx="3978">
                  <c:v>13.805865102825848</c:v>
                </c:pt>
                <c:pt idx="3979">
                  <c:v>13.804477505372056</c:v>
                </c:pt>
                <c:pt idx="3980">
                  <c:v>13.799692439925751</c:v>
                </c:pt>
                <c:pt idx="3981">
                  <c:v>13.795357986024039</c:v>
                </c:pt>
                <c:pt idx="3982">
                  <c:v>13.79085187058199</c:v>
                </c:pt>
                <c:pt idx="3983">
                  <c:v>13.788706101323918</c:v>
                </c:pt>
                <c:pt idx="3984">
                  <c:v>13.787268435920941</c:v>
                </c:pt>
                <c:pt idx="3985">
                  <c:v>13.784493241013358</c:v>
                </c:pt>
                <c:pt idx="3986">
                  <c:v>13.783026965353981</c:v>
                </c:pt>
                <c:pt idx="3987">
                  <c:v>13.781274587126733</c:v>
                </c:pt>
                <c:pt idx="3988">
                  <c:v>13.779300479408997</c:v>
                </c:pt>
                <c:pt idx="3989">
                  <c:v>13.777326371691261</c:v>
                </c:pt>
                <c:pt idx="3990">
                  <c:v>13.775109076791221</c:v>
                </c:pt>
                <c:pt idx="3991">
                  <c:v>13.773764394722997</c:v>
                </c:pt>
                <c:pt idx="3992">
                  <c:v>13.771361133153453</c:v>
                </c:pt>
                <c:pt idx="3993">
                  <c:v>13.769336957486534</c:v>
                </c:pt>
                <c:pt idx="3994">
                  <c:v>13.765081181791373</c:v>
                </c:pt>
                <c:pt idx="3995">
                  <c:v>13.762720835607398</c:v>
                </c:pt>
                <c:pt idx="3996">
                  <c:v>13.760896931738182</c:v>
                </c:pt>
                <c:pt idx="3997">
                  <c:v>13.759731063774879</c:v>
                </c:pt>
                <c:pt idx="3998">
                  <c:v>13.757392175283687</c:v>
                </c:pt>
                <c:pt idx="3999">
                  <c:v>13.753422502155431</c:v>
                </c:pt>
                <c:pt idx="4000">
                  <c:v>13.751841785468519</c:v>
                </c:pt>
                <c:pt idx="4001">
                  <c:v>13.750661612376048</c:v>
                </c:pt>
                <c:pt idx="4002">
                  <c:v>13.74855160593896</c:v>
                </c:pt>
                <c:pt idx="4003">
                  <c:v>13.747450111053041</c:v>
                </c:pt>
                <c:pt idx="4004">
                  <c:v>13.744689221273656</c:v>
                </c:pt>
                <c:pt idx="4005">
                  <c:v>13.741527787899832</c:v>
                </c:pt>
                <c:pt idx="4006">
                  <c:v>13.740454903270312</c:v>
                </c:pt>
                <c:pt idx="4007">
                  <c:v>13.738151777600104</c:v>
                </c:pt>
                <c:pt idx="4008">
                  <c:v>13.735655532696775</c:v>
                </c:pt>
                <c:pt idx="4009">
                  <c:v>13.734318003192167</c:v>
                </c:pt>
                <c:pt idx="4010">
                  <c:v>13.72920391979339</c:v>
                </c:pt>
                <c:pt idx="4011">
                  <c:v>13.726929404379582</c:v>
                </c:pt>
                <c:pt idx="4012">
                  <c:v>13.723267291511982</c:v>
                </c:pt>
                <c:pt idx="4013">
                  <c:v>13.721607896618519</c:v>
                </c:pt>
                <c:pt idx="4014">
                  <c:v>13.720077247880791</c:v>
                </c:pt>
                <c:pt idx="4015">
                  <c:v>13.718725413247983</c:v>
                </c:pt>
                <c:pt idx="4016">
                  <c:v>13.716214863215487</c:v>
                </c:pt>
                <c:pt idx="4017">
                  <c:v>13.714054788829216</c:v>
                </c:pt>
                <c:pt idx="4018">
                  <c:v>13.71059294775932</c:v>
                </c:pt>
                <c:pt idx="4019">
                  <c:v>13.706830698993352</c:v>
                </c:pt>
                <c:pt idx="4020">
                  <c:v>13.705421643846776</c:v>
                </c:pt>
                <c:pt idx="4021">
                  <c:v>13.70344753612904</c:v>
                </c:pt>
                <c:pt idx="4022">
                  <c:v>13.700164509164065</c:v>
                </c:pt>
                <c:pt idx="4023">
                  <c:v>13.698011587341409</c:v>
                </c:pt>
                <c:pt idx="4024">
                  <c:v>13.696595379631217</c:v>
                </c:pt>
                <c:pt idx="4025">
                  <c:v>13.694399542423961</c:v>
                </c:pt>
                <c:pt idx="4026">
                  <c:v>13.687976539777944</c:v>
                </c:pt>
                <c:pt idx="4027">
                  <c:v>13.684986767944457</c:v>
                </c:pt>
                <c:pt idx="4028">
                  <c:v>13.682447607655561</c:v>
                </c:pt>
                <c:pt idx="4029">
                  <c:v>13.680308990961105</c:v>
                </c:pt>
                <c:pt idx="4030">
                  <c:v>13.678392103757137</c:v>
                </c:pt>
                <c:pt idx="4031">
                  <c:v>13.676203419113497</c:v>
                </c:pt>
                <c:pt idx="4032">
                  <c:v>13.674400972936096</c:v>
                </c:pt>
                <c:pt idx="4033">
                  <c:v>13.671897575468185</c:v>
                </c:pt>
                <c:pt idx="4034">
                  <c:v>13.668993634404865</c:v>
                </c:pt>
                <c:pt idx="4035">
                  <c:v>13.667169730535649</c:v>
                </c:pt>
                <c:pt idx="4036">
                  <c:v>13.664866604865441</c:v>
                </c:pt>
                <c:pt idx="4037">
                  <c:v>13.662270224062777</c:v>
                </c:pt>
                <c:pt idx="4038">
                  <c:v>13.660524998399145</c:v>
                </c:pt>
                <c:pt idx="4039">
                  <c:v>13.658200415036154</c:v>
                </c:pt>
                <c:pt idx="4040">
                  <c:v>13.655875831673162</c:v>
                </c:pt>
                <c:pt idx="4041">
                  <c:v>13.653658536773122</c:v>
                </c:pt>
                <c:pt idx="4042">
                  <c:v>13.651519920078666</c:v>
                </c:pt>
                <c:pt idx="4043">
                  <c:v>13.650182390574058</c:v>
                </c:pt>
                <c:pt idx="4044">
                  <c:v>13.648437164910426</c:v>
                </c:pt>
                <c:pt idx="4045">
                  <c:v>13.646405836678921</c:v>
                </c:pt>
                <c:pt idx="4046">
                  <c:v>13.644195694342498</c:v>
                </c:pt>
                <c:pt idx="4047">
                  <c:v>13.640426293011947</c:v>
                </c:pt>
                <c:pt idx="4048">
                  <c:v>13.637944353236819</c:v>
                </c:pt>
                <c:pt idx="4049">
                  <c:v>13.636170517316787</c:v>
                </c:pt>
                <c:pt idx="4050">
                  <c:v>13.635119090380051</c:v>
                </c:pt>
                <c:pt idx="4051">
                  <c:v>13.633574136514124</c:v>
                </c:pt>
                <c:pt idx="4052">
                  <c:v>13.631092196738996</c:v>
                </c:pt>
                <c:pt idx="4053">
                  <c:v>13.629089478764859</c:v>
                </c:pt>
                <c:pt idx="4054">
                  <c:v>13.626929404378588</c:v>
                </c:pt>
                <c:pt idx="4055">
                  <c:v>13.625062585123803</c:v>
                </c:pt>
                <c:pt idx="4056">
                  <c:v>13.623067019713284</c:v>
                </c:pt>
                <c:pt idx="4057">
                  <c:v>13.620906945327013</c:v>
                </c:pt>
                <c:pt idx="4058">
                  <c:v>13.618889922224676</c:v>
                </c:pt>
                <c:pt idx="4059">
                  <c:v>13.614419569603612</c:v>
                </c:pt>
                <c:pt idx="4060">
                  <c:v>13.612180817010788</c:v>
                </c:pt>
                <c:pt idx="4061">
                  <c:v>13.609741792620261</c:v>
                </c:pt>
                <c:pt idx="4062">
                  <c:v>13.608354195166468</c:v>
                </c:pt>
                <c:pt idx="4063">
                  <c:v>13.605693441286419</c:v>
                </c:pt>
                <c:pt idx="4064">
                  <c:v>13.604169945113275</c:v>
                </c:pt>
                <c:pt idx="4065">
                  <c:v>13.602996924585387</c:v>
                </c:pt>
                <c:pt idx="4066">
                  <c:v>13.600672341222396</c:v>
                </c:pt>
                <c:pt idx="4067">
                  <c:v>13.598190401447267</c:v>
                </c:pt>
                <c:pt idx="4068">
                  <c:v>13.595808597570507</c:v>
                </c:pt>
                <c:pt idx="4069">
                  <c:v>13.593426793693746</c:v>
                </c:pt>
                <c:pt idx="4070">
                  <c:v>13.590429869296642</c:v>
                </c:pt>
                <c:pt idx="4071">
                  <c:v>13.588362778244154</c:v>
                </c:pt>
                <c:pt idx="4072">
                  <c:v>13.584471783322449</c:v>
                </c:pt>
                <c:pt idx="4073">
                  <c:v>13.5809169589178</c:v>
                </c:pt>
                <c:pt idx="4074">
                  <c:v>13.578735426838744</c:v>
                </c:pt>
                <c:pt idx="4075">
                  <c:v>13.576775624249208</c:v>
                </c:pt>
                <c:pt idx="4076">
                  <c:v>13.574822974224256</c:v>
                </c:pt>
                <c:pt idx="4077">
                  <c:v>13.573342393435713</c:v>
                </c:pt>
                <c:pt idx="4078">
                  <c:v>13.567856376698897</c:v>
                </c:pt>
                <c:pt idx="4079">
                  <c:v>13.56583935359656</c:v>
                </c:pt>
                <c:pt idx="4080">
                  <c:v>13.563872398443408</c:v>
                </c:pt>
                <c:pt idx="4081">
                  <c:v>13.559430656078744</c:v>
                </c:pt>
                <c:pt idx="4082">
                  <c:v>13.557091767587552</c:v>
                </c:pt>
                <c:pt idx="4083">
                  <c:v>13.555861526545897</c:v>
                </c:pt>
                <c:pt idx="4084">
                  <c:v>13.55376582523701</c:v>
                </c:pt>
                <c:pt idx="4085">
                  <c:v>13.552392532911417</c:v>
                </c:pt>
                <c:pt idx="4086">
                  <c:v>13.549667405953018</c:v>
                </c:pt>
                <c:pt idx="4087">
                  <c:v>13.546584650785746</c:v>
                </c:pt>
                <c:pt idx="4088">
                  <c:v>13.543923896905698</c:v>
                </c:pt>
                <c:pt idx="4089">
                  <c:v>13.54235033278337</c:v>
                </c:pt>
                <c:pt idx="4090">
                  <c:v>13.53959659556857</c:v>
                </c:pt>
                <c:pt idx="4091">
                  <c:v>13.53593448270097</c:v>
                </c:pt>
                <c:pt idx="4092">
                  <c:v>13.532351048039923</c:v>
                </c:pt>
                <c:pt idx="4093">
                  <c:v>13.528123882601163</c:v>
                </c:pt>
                <c:pt idx="4094">
                  <c:v>13.524204277423058</c:v>
                </c:pt>
                <c:pt idx="4095">
                  <c:v>13.516343609373099</c:v>
                </c:pt>
                <c:pt idx="4096">
                  <c:v>13.515056147817674</c:v>
                </c:pt>
                <c:pt idx="4097">
                  <c:v>13.513225091383873</c:v>
                </c:pt>
                <c:pt idx="4098">
                  <c:v>13.510507116990057</c:v>
                </c:pt>
                <c:pt idx="4099">
                  <c:v>13.508547314400522</c:v>
                </c:pt>
                <c:pt idx="4100">
                  <c:v>13.505550390003418</c:v>
                </c:pt>
                <c:pt idx="4101">
                  <c:v>13.503161433562074</c:v>
                </c:pt>
                <c:pt idx="4102">
                  <c:v>13.501051427124986</c:v>
                </c:pt>
                <c:pt idx="4103">
                  <c:v>13.494549746272419</c:v>
                </c:pt>
                <c:pt idx="4104">
                  <c:v>13.492125027010092</c:v>
                </c:pt>
                <c:pt idx="4105">
                  <c:v>13.489643087234963</c:v>
                </c:pt>
                <c:pt idx="4106">
                  <c:v>13.488098133369036</c:v>
                </c:pt>
                <c:pt idx="4107">
                  <c:v>13.485444532052604</c:v>
                </c:pt>
                <c:pt idx="4108">
                  <c:v>13.483713611517173</c:v>
                </c:pt>
                <c:pt idx="4109">
                  <c:v>13.481546384566316</c:v>
                </c:pt>
                <c:pt idx="4110">
                  <c:v>13.479808311467268</c:v>
                </c:pt>
                <c:pt idx="4111">
                  <c:v>13.478334883243308</c:v>
                </c:pt>
                <c:pt idx="4112">
                  <c:v>13.475645519105893</c:v>
                </c:pt>
                <c:pt idx="4113">
                  <c:v>13.470288248524813</c:v>
                </c:pt>
                <c:pt idx="4114">
                  <c:v>13.467577426695581</c:v>
                </c:pt>
                <c:pt idx="4115">
                  <c:v>13.4659251843667</c:v>
                </c:pt>
                <c:pt idx="4116">
                  <c:v>13.4641227381893</c:v>
                </c:pt>
                <c:pt idx="4117">
                  <c:v>13.459423503514131</c:v>
                </c:pt>
                <c:pt idx="4118">
                  <c:v>13.454066232933052</c:v>
                </c:pt>
                <c:pt idx="4119">
                  <c:v>13.45174164957006</c:v>
                </c:pt>
                <c:pt idx="4120">
                  <c:v>13.449002217483461</c:v>
                </c:pt>
                <c:pt idx="4121">
                  <c:v>13.44717116104966</c:v>
                </c:pt>
                <c:pt idx="4122">
                  <c:v>13.445440240514229</c:v>
                </c:pt>
                <c:pt idx="4123">
                  <c:v>13.444024032804037</c:v>
                </c:pt>
                <c:pt idx="4124">
                  <c:v>13.441785280211214</c:v>
                </c:pt>
                <c:pt idx="4125">
                  <c:v>13.440404835322006</c:v>
                </c:pt>
                <c:pt idx="4126">
                  <c:v>13.436177669883246</c:v>
                </c:pt>
                <c:pt idx="4127">
                  <c:v>13.43416064678091</c:v>
                </c:pt>
                <c:pt idx="4128">
                  <c:v>13.432343895475309</c:v>
                </c:pt>
                <c:pt idx="4129">
                  <c:v>13.427194049255549</c:v>
                </c:pt>
                <c:pt idx="4130">
                  <c:v>13.425012517176492</c:v>
                </c:pt>
                <c:pt idx="4131">
                  <c:v>13.423152850486293</c:v>
                </c:pt>
                <c:pt idx="4132">
                  <c:v>13.421328946617077</c:v>
                </c:pt>
                <c:pt idx="4133">
                  <c:v>13.420399113271493</c:v>
                </c:pt>
                <c:pt idx="4134">
                  <c:v>13.415664115775341</c:v>
                </c:pt>
                <c:pt idx="4135">
                  <c:v>13.411200915717894</c:v>
                </c:pt>
                <c:pt idx="4136">
                  <c:v>13.409891996470654</c:v>
                </c:pt>
                <c:pt idx="4137">
                  <c:v>13.406916529765365</c:v>
                </c:pt>
                <c:pt idx="4138">
                  <c:v>13.405393033592221</c:v>
                </c:pt>
                <c:pt idx="4139">
                  <c:v>13.403361705360716</c:v>
                </c:pt>
                <c:pt idx="4140">
                  <c:v>13.401645089954451</c:v>
                </c:pt>
                <c:pt idx="4141">
                  <c:v>13.396345039886171</c:v>
                </c:pt>
                <c:pt idx="4142">
                  <c:v>13.393526929593987</c:v>
                </c:pt>
                <c:pt idx="4143">
                  <c:v>13.388419998758827</c:v>
                </c:pt>
                <c:pt idx="4144">
                  <c:v>13.386374365399124</c:v>
                </c:pt>
                <c:pt idx="4145">
                  <c:v>13.383935341008597</c:v>
                </c:pt>
                <c:pt idx="4146">
                  <c:v>13.382848151250876</c:v>
                </c:pt>
                <c:pt idx="4147">
                  <c:v>13.381052857638061</c:v>
                </c:pt>
                <c:pt idx="4148">
                  <c:v>13.379114512741308</c:v>
                </c:pt>
                <c:pt idx="4149">
                  <c:v>13.377240540921941</c:v>
                </c:pt>
                <c:pt idx="4150">
                  <c:v>13.375359416538956</c:v>
                </c:pt>
                <c:pt idx="4151">
                  <c:v>13.373134969074332</c:v>
                </c:pt>
                <c:pt idx="4152">
                  <c:v>13.370824690839541</c:v>
                </c:pt>
                <c:pt idx="4153">
                  <c:v>13.368879193379174</c:v>
                </c:pt>
                <c:pt idx="4154">
                  <c:v>13.367162577972909</c:v>
                </c:pt>
                <c:pt idx="4155">
                  <c:v>13.365653386927965</c:v>
                </c:pt>
                <c:pt idx="4156">
                  <c:v>13.363943924085318</c:v>
                </c:pt>
                <c:pt idx="4157">
                  <c:v>13.360861168918046</c:v>
                </c:pt>
                <c:pt idx="4158">
                  <c:v>13.359115943254414</c:v>
                </c:pt>
                <c:pt idx="4159">
                  <c:v>13.35744224323275</c:v>
                </c:pt>
                <c:pt idx="4160">
                  <c:v>13.356362206039615</c:v>
                </c:pt>
                <c:pt idx="4161">
                  <c:v>13.354109148318591</c:v>
                </c:pt>
                <c:pt idx="4162">
                  <c:v>13.348716114916526</c:v>
                </c:pt>
                <c:pt idx="4163">
                  <c:v>13.34486803538039</c:v>
                </c:pt>
                <c:pt idx="4164">
                  <c:v>13.343487590491183</c:v>
                </c:pt>
                <c:pt idx="4165">
                  <c:v>13.341055718665238</c:v>
                </c:pt>
                <c:pt idx="4166">
                  <c:v>13.339625205826847</c:v>
                </c:pt>
                <c:pt idx="4167">
                  <c:v>13.337465131440576</c:v>
                </c:pt>
                <c:pt idx="4168">
                  <c:v>13.335061869871032</c:v>
                </c:pt>
                <c:pt idx="4169">
                  <c:v>13.330641585199151</c:v>
                </c:pt>
                <c:pt idx="4170">
                  <c:v>13.328252628757808</c:v>
                </c:pt>
                <c:pt idx="4171">
                  <c:v>13.327158286436472</c:v>
                </c:pt>
                <c:pt idx="4172">
                  <c:v>13.325534654363992</c:v>
                </c:pt>
                <c:pt idx="4173">
                  <c:v>13.322830985098376</c:v>
                </c:pt>
                <c:pt idx="4174">
                  <c:v>13.321371862002616</c:v>
                </c:pt>
                <c:pt idx="4175">
                  <c:v>13.320027179934392</c:v>
                </c:pt>
                <c:pt idx="4176">
                  <c:v>13.317130391435656</c:v>
                </c:pt>
                <c:pt idx="4177">
                  <c:v>13.31517058884612</c:v>
                </c:pt>
                <c:pt idx="4178">
                  <c:v>13.30969172467292</c:v>
                </c:pt>
                <c:pt idx="4179">
                  <c:v>13.30838280542568</c:v>
                </c:pt>
                <c:pt idx="4180">
                  <c:v>13.307023818228288</c:v>
                </c:pt>
                <c:pt idx="4181">
                  <c:v>13.30474930281448</c:v>
                </c:pt>
                <c:pt idx="4182">
                  <c:v>13.301795293801977</c:v>
                </c:pt>
                <c:pt idx="4183">
                  <c:v>13.299828338648824</c:v>
                </c:pt>
                <c:pt idx="4184">
                  <c:v>13.297475145028464</c:v>
                </c:pt>
                <c:pt idx="4185">
                  <c:v>13.29596595398352</c:v>
                </c:pt>
                <c:pt idx="4186">
                  <c:v>13.294728560378248</c:v>
                </c:pt>
                <c:pt idx="4187">
                  <c:v>13.292561333427392</c:v>
                </c:pt>
                <c:pt idx="4188">
                  <c:v>13.29062298853064</c:v>
                </c:pt>
                <c:pt idx="4189">
                  <c:v>13.288920678252575</c:v>
                </c:pt>
                <c:pt idx="4190">
                  <c:v>13.28728989361648</c:v>
                </c:pt>
                <c:pt idx="4191">
                  <c:v>13.285730634622352</c:v>
                </c:pt>
                <c:pt idx="4192">
                  <c:v>13.283670696134449</c:v>
                </c:pt>
                <c:pt idx="4193">
                  <c:v>13.282619269197713</c:v>
                </c:pt>
                <c:pt idx="4194">
                  <c:v>13.281203061487522</c:v>
                </c:pt>
                <c:pt idx="4195">
                  <c:v>13.279200343513386</c:v>
                </c:pt>
                <c:pt idx="4196">
                  <c:v>13.277397897335986</c:v>
                </c:pt>
                <c:pt idx="4197">
                  <c:v>13.275731349878905</c:v>
                </c:pt>
                <c:pt idx="4198">
                  <c:v>13.273013375485089</c:v>
                </c:pt>
                <c:pt idx="4199">
                  <c:v>13.270459910067993</c:v>
                </c:pt>
                <c:pt idx="4200">
                  <c:v>13.268986481844033</c:v>
                </c:pt>
                <c:pt idx="4201">
                  <c:v>13.267226951052201</c:v>
                </c:pt>
                <c:pt idx="4202">
                  <c:v>13.265438810003969</c:v>
                </c:pt>
                <c:pt idx="4203">
                  <c:v>13.263636363826569</c:v>
                </c:pt>
                <c:pt idx="4204">
                  <c:v>13.261576425338665</c:v>
                </c:pt>
                <c:pt idx="4205">
                  <c:v>13.259380588131409</c:v>
                </c:pt>
                <c:pt idx="4206">
                  <c:v>13.25729919195072</c:v>
                </c:pt>
                <c:pt idx="4207">
                  <c:v>13.2552607111556</c:v>
                </c:pt>
                <c:pt idx="4208">
                  <c:v>13.253679994468689</c:v>
                </c:pt>
                <c:pt idx="4209">
                  <c:v>13.250661612378801</c:v>
                </c:pt>
                <c:pt idx="4210">
                  <c:v>13.248544453377129</c:v>
                </c:pt>
                <c:pt idx="4211">
                  <c:v>13.246784922585297</c:v>
                </c:pt>
                <c:pt idx="4212">
                  <c:v>13.245132680256416</c:v>
                </c:pt>
                <c:pt idx="4213">
                  <c:v>13.242421858427184</c:v>
                </c:pt>
                <c:pt idx="4214">
                  <c:v>13.240404835324847</c:v>
                </c:pt>
                <c:pt idx="4215">
                  <c:v>13.238502253249079</c:v>
                </c:pt>
                <c:pt idx="4216">
                  <c:v>13.236184822449703</c:v>
                </c:pt>
                <c:pt idx="4217">
                  <c:v>13.233688577546374</c:v>
                </c:pt>
                <c:pt idx="4218">
                  <c:v>13.231263858284047</c:v>
                </c:pt>
                <c:pt idx="4219">
                  <c:v>13.22967598903255</c:v>
                </c:pt>
                <c:pt idx="4220">
                  <c:v>13.227973678754486</c:v>
                </c:pt>
                <c:pt idx="4221">
                  <c:v>13.226214147962654</c:v>
                </c:pt>
                <c:pt idx="4222">
                  <c:v>13.22339603767047</c:v>
                </c:pt>
                <c:pt idx="4223">
                  <c:v>13.220620842762887</c:v>
                </c:pt>
                <c:pt idx="4224">
                  <c:v>13.217845647855304</c:v>
                </c:pt>
                <c:pt idx="4225">
                  <c:v>13.216543881171679</c:v>
                </c:pt>
                <c:pt idx="4226">
                  <c:v>13.214626993967711</c:v>
                </c:pt>
                <c:pt idx="4227">
                  <c:v>13.213418210618839</c:v>
                </c:pt>
                <c:pt idx="4228">
                  <c:v>13.211816036239142</c:v>
                </c:pt>
                <c:pt idx="4229">
                  <c:v>13.208947857996806</c:v>
                </c:pt>
                <c:pt idx="4230">
                  <c:v>13.207338531053495</c:v>
                </c:pt>
                <c:pt idx="4231">
                  <c:v>13.204062656652134</c:v>
                </c:pt>
                <c:pt idx="4232">
                  <c:v>13.20238895663047</c:v>
                </c:pt>
                <c:pt idx="4233">
                  <c:v>13.200085830960262</c:v>
                </c:pt>
                <c:pt idx="4234">
                  <c:v>13.198126028370726</c:v>
                </c:pt>
                <c:pt idx="4235">
                  <c:v>13.196666905274967</c:v>
                </c:pt>
                <c:pt idx="4236">
                  <c:v>13.194935984739535</c:v>
                </c:pt>
                <c:pt idx="4237">
                  <c:v>13.191953365470631</c:v>
                </c:pt>
                <c:pt idx="4238">
                  <c:v>13.190000715445679</c:v>
                </c:pt>
                <c:pt idx="4239">
                  <c:v>13.187390029514814</c:v>
                </c:pt>
                <c:pt idx="4240">
                  <c:v>13.186231314115126</c:v>
                </c:pt>
                <c:pt idx="4241">
                  <c:v>13.185165582050191</c:v>
                </c:pt>
                <c:pt idx="4242">
                  <c:v>13.184178528191806</c:v>
                </c:pt>
                <c:pt idx="4243">
                  <c:v>13.182883914072766</c:v>
                </c:pt>
                <c:pt idx="4244">
                  <c:v>13.181803876879631</c:v>
                </c:pt>
                <c:pt idx="4245">
                  <c:v>13.180494957632391</c:v>
                </c:pt>
                <c:pt idx="4246">
                  <c:v>13.178578070428422</c:v>
                </c:pt>
                <c:pt idx="4247">
                  <c:v>13.177605321698238</c:v>
                </c:pt>
                <c:pt idx="4248">
                  <c:v>13.17533080628443</c:v>
                </c:pt>
                <c:pt idx="4249">
                  <c:v>13.17352836010703</c:v>
                </c:pt>
                <c:pt idx="4250">
                  <c:v>13.171754524186998</c:v>
                </c:pt>
                <c:pt idx="4251">
                  <c:v>13.17003075621615</c:v>
                </c:pt>
                <c:pt idx="4252">
                  <c:v>13.167455833106271</c:v>
                </c:pt>
                <c:pt idx="4253">
                  <c:v>13.165889421547558</c:v>
                </c:pt>
                <c:pt idx="4254">
                  <c:v>13.16419426383311</c:v>
                </c:pt>
                <c:pt idx="4255">
                  <c:v>13.161748086878966</c:v>
                </c:pt>
                <c:pt idx="4256">
                  <c:v>13.159695300955645</c:v>
                </c:pt>
                <c:pt idx="4257">
                  <c:v>13.157992990677581</c:v>
                </c:pt>
                <c:pt idx="4258">
                  <c:v>13.156755597072308</c:v>
                </c:pt>
                <c:pt idx="4259">
                  <c:v>13.155353694490316</c:v>
                </c:pt>
                <c:pt idx="4260">
                  <c:v>13.153222230360443</c:v>
                </c:pt>
                <c:pt idx="4261">
                  <c:v>13.150461340581058</c:v>
                </c:pt>
                <c:pt idx="4262">
                  <c:v>13.148100994397083</c:v>
                </c:pt>
                <c:pt idx="4263">
                  <c:v>13.146863600791811</c:v>
                </c:pt>
                <c:pt idx="4264">
                  <c:v>13.143072741768474</c:v>
                </c:pt>
                <c:pt idx="4265">
                  <c:v>13.141191617385489</c:v>
                </c:pt>
                <c:pt idx="4266">
                  <c:v>13.139246119925122</c:v>
                </c:pt>
                <c:pt idx="4267">
                  <c:v>13.135469566030954</c:v>
                </c:pt>
                <c:pt idx="4268">
                  <c:v>13.132715828816155</c:v>
                </c:pt>
                <c:pt idx="4269">
                  <c:v>13.131321078798747</c:v>
                </c:pt>
                <c:pt idx="4270">
                  <c:v>13.129475717236748</c:v>
                </c:pt>
                <c:pt idx="4271">
                  <c:v>13.127701881316716</c:v>
                </c:pt>
                <c:pt idx="4272">
                  <c:v>13.12458336332846</c:v>
                </c:pt>
                <c:pt idx="4273">
                  <c:v>13.121629354315957</c:v>
                </c:pt>
                <c:pt idx="4274">
                  <c:v>13.115943065781437</c:v>
                </c:pt>
                <c:pt idx="4275">
                  <c:v>13.113124955489253</c:v>
                </c:pt>
                <c:pt idx="4276">
                  <c:v>13.111680137521693</c:v>
                </c:pt>
                <c:pt idx="4277">
                  <c:v>13.110249624683302</c:v>
                </c:pt>
                <c:pt idx="4278">
                  <c:v>13.108854874665894</c:v>
                </c:pt>
                <c:pt idx="4279">
                  <c:v>13.106887919512742</c:v>
                </c:pt>
                <c:pt idx="4280">
                  <c:v>13.105249982312062</c:v>
                </c:pt>
                <c:pt idx="4281">
                  <c:v>13.098705386073926</c:v>
                </c:pt>
                <c:pt idx="4282">
                  <c:v>13.096430870660118</c:v>
                </c:pt>
                <c:pt idx="4283">
                  <c:v>13.094642729611886</c:v>
                </c:pt>
                <c:pt idx="4284">
                  <c:v>13.087575996188157</c:v>
                </c:pt>
                <c:pt idx="4285">
                  <c:v>13.085530362828454</c:v>
                </c:pt>
                <c:pt idx="4286">
                  <c:v>13.080745297382149</c:v>
                </c:pt>
                <c:pt idx="4287">
                  <c:v>13.07947929351951</c:v>
                </c:pt>
                <c:pt idx="4288">
                  <c:v>13.07726199861947</c:v>
                </c:pt>
                <c:pt idx="4289">
                  <c:v>13.076153351168966</c:v>
                </c:pt>
                <c:pt idx="4290">
                  <c:v>13.074737143458774</c:v>
                </c:pt>
                <c:pt idx="4291">
                  <c:v>13.07302052805251</c:v>
                </c:pt>
                <c:pt idx="4292">
                  <c:v>13.071640083163302</c:v>
                </c:pt>
                <c:pt idx="4293">
                  <c:v>13.070838995973455</c:v>
                </c:pt>
                <c:pt idx="4294">
                  <c:v>13.068414276711128</c:v>
                </c:pt>
                <c:pt idx="4295">
                  <c:v>13.066583220277327</c:v>
                </c:pt>
                <c:pt idx="4296">
                  <c:v>13.064501824096638</c:v>
                </c:pt>
                <c:pt idx="4297">
                  <c:v>13.063028395872678</c:v>
                </c:pt>
                <c:pt idx="4298">
                  <c:v>13.061712324060855</c:v>
                </c:pt>
                <c:pt idx="4299">
                  <c:v>13.059580859930982</c:v>
                </c:pt>
                <c:pt idx="4300">
                  <c:v>13.057935770166686</c:v>
                </c:pt>
                <c:pt idx="4301">
                  <c:v>13.055947357320751</c:v>
                </c:pt>
                <c:pt idx="4302">
                  <c:v>13.053200772670534</c:v>
                </c:pt>
                <c:pt idx="4303">
                  <c:v>13.051398326493134</c:v>
                </c:pt>
                <c:pt idx="4304">
                  <c:v>13.05006794955311</c:v>
                </c:pt>
                <c:pt idx="4305">
                  <c:v>13.049088048258342</c:v>
                </c:pt>
                <c:pt idx="4306">
                  <c:v>13.047628925162583</c:v>
                </c:pt>
                <c:pt idx="4307">
                  <c:v>13.04256490971299</c:v>
                </c:pt>
                <c:pt idx="4308">
                  <c:v>13.039875545575574</c:v>
                </c:pt>
                <c:pt idx="4309">
                  <c:v>13.03815893016931</c:v>
                </c:pt>
                <c:pt idx="4310">
                  <c:v>13.03539088782631</c:v>
                </c:pt>
                <c:pt idx="4311">
                  <c:v>13.033853086524966</c:v>
                </c:pt>
                <c:pt idx="4312">
                  <c:v>13.031950504449197</c:v>
                </c:pt>
                <c:pt idx="4313">
                  <c:v>13.029597310828837</c:v>
                </c:pt>
                <c:pt idx="4314">
                  <c:v>13.027966526192742</c:v>
                </c:pt>
                <c:pt idx="4315">
                  <c:v>13.02678635310027</c:v>
                </c:pt>
                <c:pt idx="4316">
                  <c:v>13.021243115849686</c:v>
                </c:pt>
                <c:pt idx="4317">
                  <c:v>13.019540805571621</c:v>
                </c:pt>
                <c:pt idx="4318">
                  <c:v>13.017344968364364</c:v>
                </c:pt>
                <c:pt idx="4319">
                  <c:v>13.015242114490892</c:v>
                </c:pt>
                <c:pt idx="4320">
                  <c:v>13.013546956776445</c:v>
                </c:pt>
                <c:pt idx="4321">
                  <c:v>13.012238037529205</c:v>
                </c:pt>
                <c:pt idx="4322">
                  <c:v>13.00979186057506</c:v>
                </c:pt>
                <c:pt idx="4323">
                  <c:v>13.006816393869771</c:v>
                </c:pt>
                <c:pt idx="4324">
                  <c:v>13.005142693848107</c:v>
                </c:pt>
                <c:pt idx="4325">
                  <c:v>13.003082755360204</c:v>
                </c:pt>
                <c:pt idx="4326">
                  <c:v>13.000908375844764</c:v>
                </c:pt>
                <c:pt idx="4327">
                  <c:v>12.999284743772284</c:v>
                </c:pt>
                <c:pt idx="4328">
                  <c:v>12.997696874520788</c:v>
                </c:pt>
                <c:pt idx="4329">
                  <c:v>12.996309277066995</c:v>
                </c:pt>
                <c:pt idx="4330">
                  <c:v>12.990630141097059</c:v>
                </c:pt>
                <c:pt idx="4331">
                  <c:v>12.988934983382611</c:v>
                </c:pt>
                <c:pt idx="4332">
                  <c:v>12.986903655151107</c:v>
                </c:pt>
                <c:pt idx="4333">
                  <c:v>12.985737787187803</c:v>
                </c:pt>
                <c:pt idx="4334">
                  <c:v>12.984228596142859</c:v>
                </c:pt>
                <c:pt idx="4335">
                  <c:v>12.982404692273644</c:v>
                </c:pt>
                <c:pt idx="4336">
                  <c:v>12.980523567890659</c:v>
                </c:pt>
                <c:pt idx="4337">
                  <c:v>12.978399256325371</c:v>
                </c:pt>
                <c:pt idx="4338">
                  <c:v>12.974365210119732</c:v>
                </c:pt>
                <c:pt idx="4339">
                  <c:v>12.972763035740035</c:v>
                </c:pt>
                <c:pt idx="4340">
                  <c:v>12.970853301099684</c:v>
                </c:pt>
                <c:pt idx="4341">
                  <c:v>12.969108075436052</c:v>
                </c:pt>
                <c:pt idx="4342">
                  <c:v>12.966239897193717</c:v>
                </c:pt>
                <c:pt idx="4343">
                  <c:v>12.96422287409138</c:v>
                </c:pt>
                <c:pt idx="4344">
                  <c:v>12.962463343299548</c:v>
                </c:pt>
                <c:pt idx="4345">
                  <c:v>12.9607252702005</c:v>
                </c:pt>
                <c:pt idx="4346">
                  <c:v>12.959115943257189</c:v>
                </c:pt>
                <c:pt idx="4347">
                  <c:v>12.957220513746005</c:v>
                </c:pt>
                <c:pt idx="4348">
                  <c:v>12.955146270129902</c:v>
                </c:pt>
                <c:pt idx="4349">
                  <c:v>12.952793076509542</c:v>
                </c:pt>
                <c:pt idx="4350">
                  <c:v>12.950926257254757</c:v>
                </c:pt>
                <c:pt idx="4351">
                  <c:v>12.949731779034085</c:v>
                </c:pt>
                <c:pt idx="4352">
                  <c:v>12.947793434137333</c:v>
                </c:pt>
                <c:pt idx="4353">
                  <c:v>12.945890852061565</c:v>
                </c:pt>
                <c:pt idx="4354">
                  <c:v>12.944310135374653</c:v>
                </c:pt>
                <c:pt idx="4355">
                  <c:v>12.94280094432971</c:v>
                </c:pt>
                <c:pt idx="4356">
                  <c:v>12.941384736619518</c:v>
                </c:pt>
                <c:pt idx="4357">
                  <c:v>12.937107503231575</c:v>
                </c:pt>
                <c:pt idx="4358">
                  <c:v>12.935069022436455</c:v>
                </c:pt>
                <c:pt idx="4359">
                  <c:v>12.932780201894447</c:v>
                </c:pt>
                <c:pt idx="4360">
                  <c:v>12.930798941613094</c:v>
                </c:pt>
                <c:pt idx="4361">
                  <c:v>12.929633073649791</c:v>
                </c:pt>
                <c:pt idx="4362">
                  <c:v>12.926950862076959</c:v>
                </c:pt>
                <c:pt idx="4363">
                  <c:v>12.923617767162799</c:v>
                </c:pt>
                <c:pt idx="4364">
                  <c:v>12.921429082519159</c:v>
                </c:pt>
                <c:pt idx="4365">
                  <c:v>12.918303411966319</c:v>
                </c:pt>
                <c:pt idx="4366">
                  <c:v>12.916336456813166</c:v>
                </c:pt>
                <c:pt idx="4367">
                  <c:v>12.914963164487574</c:v>
                </c:pt>
                <c:pt idx="4368">
                  <c:v>12.912910378564254</c:v>
                </c:pt>
                <c:pt idx="4369">
                  <c:v>12.911029254181269</c:v>
                </c:pt>
                <c:pt idx="4370">
                  <c:v>12.909384164416974</c:v>
                </c:pt>
                <c:pt idx="4371">
                  <c:v>12.90717402208055</c:v>
                </c:pt>
                <c:pt idx="4372">
                  <c:v>12.905042557950678</c:v>
                </c:pt>
                <c:pt idx="4373">
                  <c:v>12.904091266913278</c:v>
                </c:pt>
                <c:pt idx="4374">
                  <c:v>12.902081396374559</c:v>
                </c:pt>
                <c:pt idx="4375">
                  <c:v>12.900772477127319</c:v>
                </c:pt>
                <c:pt idx="4376">
                  <c:v>12.898455046327943</c:v>
                </c:pt>
                <c:pt idx="4377">
                  <c:v>12.896938702718415</c:v>
                </c:pt>
                <c:pt idx="4378">
                  <c:v>12.894606966790839</c:v>
                </c:pt>
                <c:pt idx="4379">
                  <c:v>12.891366855210462</c:v>
                </c:pt>
                <c:pt idx="4380">
                  <c:v>12.88939990005731</c:v>
                </c:pt>
                <c:pt idx="4381">
                  <c:v>12.88667477309891</c:v>
                </c:pt>
                <c:pt idx="4382">
                  <c:v>12.884736428202158</c:v>
                </c:pt>
                <c:pt idx="4383">
                  <c:v>12.882361776889983</c:v>
                </c:pt>
                <c:pt idx="4384">
                  <c:v>12.880530720456182</c:v>
                </c:pt>
                <c:pt idx="4385">
                  <c:v>12.879164580695175</c:v>
                </c:pt>
                <c:pt idx="4386">
                  <c:v>12.877276303747607</c:v>
                </c:pt>
                <c:pt idx="4387">
                  <c:v>12.876382233223007</c:v>
                </c:pt>
                <c:pt idx="4388">
                  <c:v>12.872605679328839</c:v>
                </c:pt>
                <c:pt idx="4389">
                  <c:v>12.871153708797662</c:v>
                </c:pt>
                <c:pt idx="4390">
                  <c:v>12.87010943442551</c:v>
                </c:pt>
                <c:pt idx="4391">
                  <c:v>12.868900651076638</c:v>
                </c:pt>
                <c:pt idx="4392">
                  <c:v>12.867670410034982</c:v>
                </c:pt>
                <c:pt idx="4393">
                  <c:v>12.865875116422167</c:v>
                </c:pt>
                <c:pt idx="4394">
                  <c:v>12.863014090744414</c:v>
                </c:pt>
                <c:pt idx="4395">
                  <c:v>12.860875474049958</c:v>
                </c:pt>
                <c:pt idx="4396">
                  <c:v>12.858636721457135</c:v>
                </c:pt>
                <c:pt idx="4397">
                  <c:v>12.856669766303982</c:v>
                </c:pt>
                <c:pt idx="4398">
                  <c:v>12.855210643208222</c:v>
                </c:pt>
                <c:pt idx="4399">
                  <c:v>12.85252843163539</c:v>
                </c:pt>
                <c:pt idx="4400">
                  <c:v>12.850425577761918</c:v>
                </c:pt>
                <c:pt idx="4401">
                  <c:v>12.848837708510422</c:v>
                </c:pt>
                <c:pt idx="4402">
                  <c:v>12.84706387259039</c:v>
                </c:pt>
                <c:pt idx="4403">
                  <c:v>12.844360203324774</c:v>
                </c:pt>
                <c:pt idx="4404">
                  <c:v>12.842572062276542</c:v>
                </c:pt>
                <c:pt idx="4405">
                  <c:v>12.840454903274869</c:v>
                </c:pt>
                <c:pt idx="4406">
                  <c:v>12.839596595571253</c:v>
                </c:pt>
                <c:pt idx="4407">
                  <c:v>12.838208998117461</c:v>
                </c:pt>
                <c:pt idx="4408">
                  <c:v>12.836520992967596</c:v>
                </c:pt>
                <c:pt idx="4409">
                  <c:v>12.835154853206589</c:v>
                </c:pt>
                <c:pt idx="4410">
                  <c:v>12.832930405741966</c:v>
                </c:pt>
                <c:pt idx="4411">
                  <c:v>12.830992060845213</c:v>
                </c:pt>
                <c:pt idx="4412">
                  <c:v>12.828810528766157</c:v>
                </c:pt>
                <c:pt idx="4413">
                  <c:v>12.826285673605462</c:v>
                </c:pt>
                <c:pt idx="4414">
                  <c:v>12.822680781251629</c:v>
                </c:pt>
                <c:pt idx="4415">
                  <c:v>12.821228810720452</c:v>
                </c:pt>
                <c:pt idx="4416">
                  <c:v>12.818353479914499</c:v>
                </c:pt>
                <c:pt idx="4417">
                  <c:v>12.815671268341667</c:v>
                </c:pt>
                <c:pt idx="4418">
                  <c:v>12.813883127293435</c:v>
                </c:pt>
                <c:pt idx="4419">
                  <c:v>12.81210213880882</c:v>
                </c:pt>
                <c:pt idx="4420">
                  <c:v>12.811222373413388</c:v>
                </c:pt>
                <c:pt idx="4421">
                  <c:v>12.809455690056971</c:v>
                </c:pt>
                <c:pt idx="4422">
                  <c:v>12.808611687482523</c:v>
                </c:pt>
                <c:pt idx="4423">
                  <c:v>12.807145411823146</c:v>
                </c:pt>
                <c:pt idx="4424">
                  <c:v>12.805521779750666</c:v>
                </c:pt>
                <c:pt idx="4425">
                  <c:v>12.799835491216147</c:v>
                </c:pt>
                <c:pt idx="4426">
                  <c:v>12.79751806041677</c:v>
                </c:pt>
                <c:pt idx="4427">
                  <c:v>12.795844360395106</c:v>
                </c:pt>
                <c:pt idx="4428">
                  <c:v>12.793054860359323</c:v>
                </c:pt>
                <c:pt idx="4429">
                  <c:v>12.791402618030443</c:v>
                </c:pt>
                <c:pt idx="4430">
                  <c:v>12.790243902630754</c:v>
                </c:pt>
                <c:pt idx="4431">
                  <c:v>12.788856305176962</c:v>
                </c:pt>
                <c:pt idx="4432">
                  <c:v>12.787025248743161</c:v>
                </c:pt>
                <c:pt idx="4433">
                  <c:v>12.78455046153165</c:v>
                </c:pt>
                <c:pt idx="4434">
                  <c:v>12.782719405097849</c:v>
                </c:pt>
                <c:pt idx="4435">
                  <c:v>12.781145840975521</c:v>
                </c:pt>
                <c:pt idx="4436">
                  <c:v>12.779400615311889</c:v>
                </c:pt>
                <c:pt idx="4437">
                  <c:v>12.777834203753176</c:v>
                </c:pt>
                <c:pt idx="4438">
                  <c:v>12.776124740910529</c:v>
                </c:pt>
                <c:pt idx="4439">
                  <c:v>12.772920392151137</c:v>
                </c:pt>
                <c:pt idx="4440">
                  <c:v>12.767334239514986</c:v>
                </c:pt>
                <c:pt idx="4441">
                  <c:v>12.765066876665761</c:v>
                </c:pt>
                <c:pt idx="4442">
                  <c:v>12.762685072789001</c:v>
                </c:pt>
                <c:pt idx="4443">
                  <c:v>12.761798154828984</c:v>
                </c:pt>
                <c:pt idx="4444">
                  <c:v>12.759731063776496</c:v>
                </c:pt>
                <c:pt idx="4445">
                  <c:v>12.757256276564984</c:v>
                </c:pt>
                <c:pt idx="4446">
                  <c:v>12.755861526547577</c:v>
                </c:pt>
                <c:pt idx="4447">
                  <c:v>12.754388098323616</c:v>
                </c:pt>
                <c:pt idx="4448">
                  <c:v>12.75224948162916</c:v>
                </c:pt>
                <c:pt idx="4449">
                  <c:v>12.750268221347808</c:v>
                </c:pt>
                <c:pt idx="4450">
                  <c:v>12.748079536704168</c:v>
                </c:pt>
                <c:pt idx="4451">
                  <c:v>12.745418782824119</c:v>
                </c:pt>
                <c:pt idx="4452">
                  <c:v>12.74269365586572</c:v>
                </c:pt>
                <c:pt idx="4453">
                  <c:v>12.741356126361111</c:v>
                </c:pt>
                <c:pt idx="4454">
                  <c:v>12.739947071214536</c:v>
                </c:pt>
                <c:pt idx="4455">
                  <c:v>12.737558114773192</c:v>
                </c:pt>
                <c:pt idx="4456">
                  <c:v>12.736191975012185</c:v>
                </c:pt>
                <c:pt idx="4457">
                  <c:v>12.734747157044625</c:v>
                </c:pt>
                <c:pt idx="4458">
                  <c:v>12.733395322411816</c:v>
                </c:pt>
                <c:pt idx="4459">
                  <c:v>12.730891924943904</c:v>
                </c:pt>
                <c:pt idx="4460">
                  <c:v>12.728388527475992</c:v>
                </c:pt>
                <c:pt idx="4461">
                  <c:v>12.725992418471032</c:v>
                </c:pt>
                <c:pt idx="4462">
                  <c:v>12.724540447939855</c:v>
                </c:pt>
                <c:pt idx="4463">
                  <c:v>12.723081324844095</c:v>
                </c:pt>
                <c:pt idx="4464">
                  <c:v>12.720613690197167</c:v>
                </c:pt>
                <c:pt idx="4465">
                  <c:v>12.718582361965662</c:v>
                </c:pt>
                <c:pt idx="4466">
                  <c:v>12.715771404237094</c:v>
                </c:pt>
                <c:pt idx="4467">
                  <c:v>12.713468278566886</c:v>
                </c:pt>
                <c:pt idx="4468">
                  <c:v>12.712087833677678</c:v>
                </c:pt>
                <c:pt idx="4469">
                  <c:v>12.709899149034039</c:v>
                </c:pt>
                <c:pt idx="4470">
                  <c:v>12.708647450299598</c:v>
                </c:pt>
                <c:pt idx="4471">
                  <c:v>12.707123954126454</c:v>
                </c:pt>
                <c:pt idx="4472">
                  <c:v>12.70579357718643</c:v>
                </c:pt>
                <c:pt idx="4473">
                  <c:v>12.703969673317214</c:v>
                </c:pt>
                <c:pt idx="4474">
                  <c:v>12.702503397657837</c:v>
                </c:pt>
                <c:pt idx="4475">
                  <c:v>12.701194478410597</c:v>
                </c:pt>
                <c:pt idx="4476">
                  <c:v>12.699878406598774</c:v>
                </c:pt>
                <c:pt idx="4477">
                  <c:v>12.698183248884327</c:v>
                </c:pt>
                <c:pt idx="4478">
                  <c:v>12.695951648856086</c:v>
                </c:pt>
                <c:pt idx="4479">
                  <c:v>12.693705743698677</c:v>
                </c:pt>
                <c:pt idx="4480">
                  <c:v>12.690844718020925</c:v>
                </c:pt>
                <c:pt idx="4481">
                  <c:v>12.689700307749437</c:v>
                </c:pt>
                <c:pt idx="4482">
                  <c:v>12.688119591062526</c:v>
                </c:pt>
                <c:pt idx="4483">
                  <c:v>12.686217008986757</c:v>
                </c:pt>
                <c:pt idx="4484">
                  <c:v>12.685480294874294</c:v>
                </c:pt>
                <c:pt idx="4485">
                  <c:v>12.681546384567023</c:v>
                </c:pt>
                <c:pt idx="4486">
                  <c:v>12.679908447366342</c:v>
                </c:pt>
                <c:pt idx="4487">
                  <c:v>12.67722623579351</c:v>
                </c:pt>
                <c:pt idx="4488">
                  <c:v>12.67572419731315</c:v>
                </c:pt>
                <c:pt idx="4489">
                  <c:v>12.673278020359005</c:v>
                </c:pt>
                <c:pt idx="4490">
                  <c:v>12.671375438283237</c:v>
                </c:pt>
                <c:pt idx="4491">
                  <c:v>12.669565839542221</c:v>
                </c:pt>
                <c:pt idx="4492">
                  <c:v>12.667069594638892</c:v>
                </c:pt>
                <c:pt idx="4493">
                  <c:v>12.661748086878797</c:v>
                </c:pt>
                <c:pt idx="4494">
                  <c:v>12.659688148390893</c:v>
                </c:pt>
                <c:pt idx="4495">
                  <c:v>12.658221872731517</c:v>
                </c:pt>
                <c:pt idx="4496">
                  <c:v>12.657084615024612</c:v>
                </c:pt>
                <c:pt idx="4497">
                  <c:v>12.655797153469187</c:v>
                </c:pt>
                <c:pt idx="4498">
                  <c:v>12.654581217555732</c:v>
                </c:pt>
                <c:pt idx="4499">
                  <c:v>12.651870395726499</c:v>
                </c:pt>
                <c:pt idx="4500">
                  <c:v>12.650153780320235</c:v>
                </c:pt>
                <c:pt idx="4501">
                  <c:v>12.648236893116266</c:v>
                </c:pt>
                <c:pt idx="4502">
                  <c:v>12.644667763583419</c:v>
                </c:pt>
                <c:pt idx="4503">
                  <c:v>12.641627923800748</c:v>
                </c:pt>
                <c:pt idx="4504">
                  <c:v>12.640025749421051</c:v>
                </c:pt>
                <c:pt idx="4505">
                  <c:v>12.637679708365274</c:v>
                </c:pt>
                <c:pt idx="4506">
                  <c:v>12.633745798058003</c:v>
                </c:pt>
                <c:pt idx="4507">
                  <c:v>12.631957657009771</c:v>
                </c:pt>
                <c:pt idx="4508">
                  <c:v>12.629826192879898</c:v>
                </c:pt>
                <c:pt idx="4509">
                  <c:v>12.627651813364459</c:v>
                </c:pt>
                <c:pt idx="4510">
                  <c:v>12.625784994109674</c:v>
                </c:pt>
                <c:pt idx="4511">
                  <c:v>12.623274444077179</c:v>
                </c:pt>
                <c:pt idx="4512">
                  <c:v>12.62012016326794</c:v>
                </c:pt>
                <c:pt idx="4513">
                  <c:v>12.618997210689235</c:v>
                </c:pt>
                <c:pt idx="4514">
                  <c:v>12.617659681184627</c:v>
                </c:pt>
                <c:pt idx="4515">
                  <c:v>12.616887204251178</c:v>
                </c:pt>
                <c:pt idx="4516">
                  <c:v>12.61459838370917</c:v>
                </c:pt>
                <c:pt idx="4517">
                  <c:v>12.61330376959013</c:v>
                </c:pt>
                <c:pt idx="4518">
                  <c:v>12.611901867008138</c:v>
                </c:pt>
                <c:pt idx="4519">
                  <c:v>12.609527215695962</c:v>
                </c:pt>
                <c:pt idx="4520">
                  <c:v>12.608518704144794</c:v>
                </c:pt>
                <c:pt idx="4521">
                  <c:v>12.605879407957531</c:v>
                </c:pt>
                <c:pt idx="4522">
                  <c:v>12.604105572037499</c:v>
                </c:pt>
                <c:pt idx="4523">
                  <c:v>12.60242471945222</c:v>
                </c:pt>
                <c:pt idx="4524">
                  <c:v>12.60074386686694</c:v>
                </c:pt>
                <c:pt idx="4525">
                  <c:v>12.599070166845276</c:v>
                </c:pt>
                <c:pt idx="4526">
                  <c:v>12.5967384309177</c:v>
                </c:pt>
                <c:pt idx="4527">
                  <c:v>12.593991846267484</c:v>
                </c:pt>
                <c:pt idx="4528">
                  <c:v>12.592754452662211</c:v>
                </c:pt>
                <c:pt idx="4529">
                  <c:v>12.591710178290059</c:v>
                </c:pt>
                <c:pt idx="4530">
                  <c:v>12.590122309038563</c:v>
                </c:pt>
                <c:pt idx="4531">
                  <c:v>12.588319862861162</c:v>
                </c:pt>
                <c:pt idx="4532">
                  <c:v>12.586610400018515</c:v>
                </c:pt>
                <c:pt idx="4533">
                  <c:v>12.584943852561434</c:v>
                </c:pt>
                <c:pt idx="4534">
                  <c:v>12.583034117921082</c:v>
                </c:pt>
                <c:pt idx="4535">
                  <c:v>12.58106716276793</c:v>
                </c:pt>
                <c:pt idx="4536">
                  <c:v>12.579672412750522</c:v>
                </c:pt>
                <c:pt idx="4537">
                  <c:v>12.577011658870473</c:v>
                </c:pt>
                <c:pt idx="4538">
                  <c:v>12.574029039601569</c:v>
                </c:pt>
                <c:pt idx="4539">
                  <c:v>12.571475574184474</c:v>
                </c:pt>
                <c:pt idx="4540">
                  <c:v>12.570488520326089</c:v>
                </c:pt>
                <c:pt idx="4541">
                  <c:v>12.569272584412634</c:v>
                </c:pt>
                <c:pt idx="4542">
                  <c:v>12.567970817729009</c:v>
                </c:pt>
                <c:pt idx="4543">
                  <c:v>12.566239897193578</c:v>
                </c:pt>
                <c:pt idx="4544">
                  <c:v>12.562871039458434</c:v>
                </c:pt>
                <c:pt idx="4545">
                  <c:v>12.561526357390211</c:v>
                </c:pt>
                <c:pt idx="4546">
                  <c:v>12.56058937148101</c:v>
                </c:pt>
                <c:pt idx="4547">
                  <c:v>12.559359130439354</c:v>
                </c:pt>
                <c:pt idx="4548">
                  <c:v>12.557742650931457</c:v>
                </c:pt>
                <c:pt idx="4549">
                  <c:v>12.556061798346178</c:v>
                </c:pt>
                <c:pt idx="4550">
                  <c:v>12.553987554730075</c:v>
                </c:pt>
                <c:pt idx="4551">
                  <c:v>12.553172162412027</c:v>
                </c:pt>
                <c:pt idx="4552">
                  <c:v>12.551298190592659</c:v>
                </c:pt>
                <c:pt idx="4553">
                  <c:v>12.549753236726731</c:v>
                </c:pt>
                <c:pt idx="4554">
                  <c:v>12.5480223161913</c:v>
                </c:pt>
                <c:pt idx="4555">
                  <c:v>12.546420141811604</c:v>
                </c:pt>
                <c:pt idx="4556">
                  <c:v>12.544832272560107</c:v>
                </c:pt>
                <c:pt idx="4557">
                  <c:v>12.542836707149588</c:v>
                </c:pt>
                <c:pt idx="4558">
                  <c:v>12.540304699425276</c:v>
                </c:pt>
                <c:pt idx="4559">
                  <c:v>12.53816608273082</c:v>
                </c:pt>
                <c:pt idx="4560">
                  <c:v>12.536900078868181</c:v>
                </c:pt>
                <c:pt idx="4561">
                  <c:v>12.534797224994708</c:v>
                </c:pt>
                <c:pt idx="4562">
                  <c:v>12.533552678824853</c:v>
                </c:pt>
                <c:pt idx="4563">
                  <c:v>12.531013518535957</c:v>
                </c:pt>
                <c:pt idx="4564">
                  <c:v>12.529690294159549</c:v>
                </c:pt>
                <c:pt idx="4565">
                  <c:v>12.528231171063789</c:v>
                </c:pt>
                <c:pt idx="4566">
                  <c:v>12.52712967617787</c:v>
                </c:pt>
                <c:pt idx="4567">
                  <c:v>12.525620485132926</c:v>
                </c:pt>
                <c:pt idx="4568">
                  <c:v>12.524132751780765</c:v>
                </c:pt>
                <c:pt idx="4569">
                  <c:v>12.522223017140414</c:v>
                </c:pt>
                <c:pt idx="4570">
                  <c:v>12.520978470970558</c:v>
                </c:pt>
                <c:pt idx="4571">
                  <c:v>12.51834632734691</c:v>
                </c:pt>
                <c:pt idx="4572">
                  <c:v>12.516121879882286</c:v>
                </c:pt>
                <c:pt idx="4573">
                  <c:v>12.514047636266183</c:v>
                </c:pt>
                <c:pt idx="4574">
                  <c:v>12.512366783680903</c:v>
                </c:pt>
                <c:pt idx="4575">
                  <c:v>12.510943423406127</c:v>
                </c:pt>
                <c:pt idx="4576">
                  <c:v>12.509434232361183</c:v>
                </c:pt>
                <c:pt idx="4577">
                  <c:v>12.507696159262135</c:v>
                </c:pt>
                <c:pt idx="4578">
                  <c:v>12.505128388716839</c:v>
                </c:pt>
                <c:pt idx="4579">
                  <c:v>12.504169945114855</c:v>
                </c:pt>
                <c:pt idx="4580">
                  <c:v>12.50326872202664</c:v>
                </c:pt>
                <c:pt idx="4581">
                  <c:v>12.501845361751863</c:v>
                </c:pt>
                <c:pt idx="4582">
                  <c:v>12.500164509166584</c:v>
                </c:pt>
                <c:pt idx="4583">
                  <c:v>12.4991774553082</c:v>
                </c:pt>
                <c:pt idx="4584">
                  <c:v>12.498068807857695</c:v>
                </c:pt>
                <c:pt idx="4585">
                  <c:v>12.496473786042584</c:v>
                </c:pt>
                <c:pt idx="4586">
                  <c:v>12.495036120639607</c:v>
                </c:pt>
                <c:pt idx="4587">
                  <c:v>12.493534082159247</c:v>
                </c:pt>
                <c:pt idx="4588">
                  <c:v>12.491624347518895</c:v>
                </c:pt>
                <c:pt idx="4589">
                  <c:v>12.488884915432296</c:v>
                </c:pt>
                <c:pt idx="4590">
                  <c:v>12.487153994896865</c:v>
                </c:pt>
                <c:pt idx="4591">
                  <c:v>12.484550461530585</c:v>
                </c:pt>
                <c:pt idx="4592">
                  <c:v>12.483198626897776</c:v>
                </c:pt>
                <c:pt idx="4593">
                  <c:v>12.480587940966911</c:v>
                </c:pt>
                <c:pt idx="4594">
                  <c:v>12.478048780678016</c:v>
                </c:pt>
                <c:pt idx="4595">
                  <c:v>12.476203419116016</c:v>
                </c:pt>
                <c:pt idx="4596">
                  <c:v>12.475244975514032</c:v>
                </c:pt>
                <c:pt idx="4597">
                  <c:v>12.47384307293204</c:v>
                </c:pt>
                <c:pt idx="4598">
                  <c:v>12.472205135731359</c:v>
                </c:pt>
                <c:pt idx="4599">
                  <c:v>12.470889063919536</c:v>
                </c:pt>
                <c:pt idx="4600">
                  <c:v>12.468879193380817</c:v>
                </c:pt>
                <c:pt idx="4601">
                  <c:v>12.467284171565705</c:v>
                </c:pt>
                <c:pt idx="4602">
                  <c:v>12.465796438213545</c:v>
                </c:pt>
                <c:pt idx="4603">
                  <c:v>12.464423145887952</c:v>
                </c:pt>
                <c:pt idx="4604">
                  <c:v>12.463014090741376</c:v>
                </c:pt>
                <c:pt idx="4605">
                  <c:v>12.461633645852169</c:v>
                </c:pt>
                <c:pt idx="4606">
                  <c:v>12.460203133013778</c:v>
                </c:pt>
                <c:pt idx="4607">
                  <c:v>12.459030112485889</c:v>
                </c:pt>
                <c:pt idx="4608">
                  <c:v>12.457478006055377</c:v>
                </c:pt>
                <c:pt idx="4609">
                  <c:v>12.456247765013721</c:v>
                </c:pt>
                <c:pt idx="4610">
                  <c:v>12.454481081657304</c:v>
                </c:pt>
                <c:pt idx="4611">
                  <c:v>12.45349402779892</c:v>
                </c:pt>
                <c:pt idx="4612">
                  <c:v>12.452142193166111</c:v>
                </c:pt>
                <c:pt idx="4613">
                  <c:v>12.4505614764792</c:v>
                </c:pt>
                <c:pt idx="4614">
                  <c:v>12.449059437998839</c:v>
                </c:pt>
                <c:pt idx="4615">
                  <c:v>12.447729061058816</c:v>
                </c:pt>
                <c:pt idx="4616">
                  <c:v>12.445311494361071</c:v>
                </c:pt>
                <c:pt idx="4617">
                  <c:v>12.443301623822352</c:v>
                </c:pt>
                <c:pt idx="4618">
                  <c:v>12.44154209303052</c:v>
                </c:pt>
                <c:pt idx="4619">
                  <c:v>12.439832630187873</c:v>
                </c:pt>
                <c:pt idx="4620">
                  <c:v>12.438888491714089</c:v>
                </c:pt>
                <c:pt idx="4621">
                  <c:v>12.436556755786512</c:v>
                </c:pt>
                <c:pt idx="4622">
                  <c:v>12.435054717306151</c:v>
                </c:pt>
                <c:pt idx="4623">
                  <c:v>12.431964809574296</c:v>
                </c:pt>
                <c:pt idx="4624">
                  <c:v>12.430977755715912</c:v>
                </c:pt>
                <c:pt idx="4625">
                  <c:v>12.429318360822448</c:v>
                </c:pt>
                <c:pt idx="4626">
                  <c:v>12.428274086450296</c:v>
                </c:pt>
                <c:pt idx="4627">
                  <c:v>12.425084042820071</c:v>
                </c:pt>
                <c:pt idx="4628">
                  <c:v>12.42252342483839</c:v>
                </c:pt>
                <c:pt idx="4629">
                  <c:v>12.421135827384598</c:v>
                </c:pt>
                <c:pt idx="4630">
                  <c:v>12.419869823521958</c:v>
                </c:pt>
                <c:pt idx="4631">
                  <c:v>12.417695444006519</c:v>
                </c:pt>
                <c:pt idx="4632">
                  <c:v>12.415163436282207</c:v>
                </c:pt>
                <c:pt idx="4633">
                  <c:v>12.413110650358886</c:v>
                </c:pt>
                <c:pt idx="4634">
                  <c:v>12.411909019574598</c:v>
                </c:pt>
                <c:pt idx="4635">
                  <c:v>12.410499964428022</c:v>
                </c:pt>
                <c:pt idx="4636">
                  <c:v>12.408869179791926</c:v>
                </c:pt>
                <c:pt idx="4637">
                  <c:v>12.407424361824367</c:v>
                </c:pt>
                <c:pt idx="4638">
                  <c:v>12.406408697708615</c:v>
                </c:pt>
                <c:pt idx="4639">
                  <c:v>12.402353193810191</c:v>
                </c:pt>
                <c:pt idx="4640">
                  <c:v>12.40110149507575</c:v>
                </c:pt>
                <c:pt idx="4641">
                  <c:v>12.399556541209822</c:v>
                </c:pt>
                <c:pt idx="4642">
                  <c:v>12.398412130938334</c:v>
                </c:pt>
                <c:pt idx="4643">
                  <c:v>12.39525069756451</c:v>
                </c:pt>
                <c:pt idx="4644">
                  <c:v>12.393705743698582</c:v>
                </c:pt>
                <c:pt idx="4645">
                  <c:v>12.392232315474622</c:v>
                </c:pt>
                <c:pt idx="4646">
                  <c:v>12.385945211547959</c:v>
                </c:pt>
                <c:pt idx="4647">
                  <c:v>12.385008225638758</c:v>
                </c:pt>
                <c:pt idx="4648">
                  <c:v>12.383549102542998</c:v>
                </c:pt>
                <c:pt idx="4649">
                  <c:v>12.382447607657079</c:v>
                </c:pt>
                <c:pt idx="4650">
                  <c:v>12.380988484561319</c:v>
                </c:pt>
                <c:pt idx="4651">
                  <c:v>12.377762678110111</c:v>
                </c:pt>
                <c:pt idx="4652">
                  <c:v>12.376632572967791</c:v>
                </c:pt>
                <c:pt idx="4653">
                  <c:v>12.375309348591383</c:v>
                </c:pt>
                <c:pt idx="4654">
                  <c:v>12.373192189589711</c:v>
                </c:pt>
                <c:pt idx="4655">
                  <c:v>12.371654388288366</c:v>
                </c:pt>
                <c:pt idx="4656">
                  <c:v>12.370738860071951</c:v>
                </c:pt>
                <c:pt idx="4657">
                  <c:v>12.368872040817166</c:v>
                </c:pt>
                <c:pt idx="4658">
                  <c:v>12.367477290799759</c:v>
                </c:pt>
                <c:pt idx="4659">
                  <c:v>12.365317216413487</c:v>
                </c:pt>
                <c:pt idx="4660">
                  <c:v>12.362885344587543</c:v>
                </c:pt>
                <c:pt idx="4661">
                  <c:v>12.360567913788167</c:v>
                </c:pt>
                <c:pt idx="4662">
                  <c:v>12.359094485564206</c:v>
                </c:pt>
                <c:pt idx="4663">
                  <c:v>12.357900007343535</c:v>
                </c:pt>
                <c:pt idx="4664">
                  <c:v>12.356355053477607</c:v>
                </c:pt>
                <c:pt idx="4665">
                  <c:v>12.353973249600847</c:v>
                </c:pt>
                <c:pt idx="4666">
                  <c:v>12.351977684190327</c:v>
                </c:pt>
                <c:pt idx="4667">
                  <c:v>12.350218153398496</c:v>
                </c:pt>
                <c:pt idx="4668">
                  <c:v>12.347972248241087</c:v>
                </c:pt>
                <c:pt idx="4669">
                  <c:v>12.345518918722359</c:v>
                </c:pt>
                <c:pt idx="4670">
                  <c:v>12.34343752254167</c:v>
                </c:pt>
                <c:pt idx="4671">
                  <c:v>12.340934125073758</c:v>
                </c:pt>
                <c:pt idx="4672">
                  <c:v>12.338595236582567</c:v>
                </c:pt>
                <c:pt idx="4673">
                  <c:v>12.337543809645831</c:v>
                </c:pt>
                <c:pt idx="4674">
                  <c:v>12.336048923729088</c:v>
                </c:pt>
                <c:pt idx="4675">
                  <c:v>12.335026107049719</c:v>
                </c:pt>
                <c:pt idx="4676">
                  <c:v>12.333638509595927</c:v>
                </c:pt>
                <c:pt idx="4677">
                  <c:v>12.331385451874903</c:v>
                </c:pt>
                <c:pt idx="4678">
                  <c:v>12.329411344157167</c:v>
                </c:pt>
                <c:pt idx="4679">
                  <c:v>12.327380015925662</c:v>
                </c:pt>
                <c:pt idx="4680">
                  <c:v>12.32541306077251</c:v>
                </c:pt>
                <c:pt idx="4681">
                  <c:v>12.323796581264613</c:v>
                </c:pt>
                <c:pt idx="4682">
                  <c:v>12.322444746631804</c:v>
                </c:pt>
                <c:pt idx="4683">
                  <c:v>12.320227451731764</c:v>
                </c:pt>
                <c:pt idx="4684">
                  <c:v>12.318339174784196</c:v>
                </c:pt>
                <c:pt idx="4685">
                  <c:v>12.316815678611052</c:v>
                </c:pt>
                <c:pt idx="4686">
                  <c:v>12.315542522184796</c:v>
                </c:pt>
                <c:pt idx="4687">
                  <c:v>12.314061941396252</c:v>
                </c:pt>
                <c:pt idx="4688">
                  <c:v>12.312173664448684</c:v>
                </c:pt>
                <c:pt idx="4689">
                  <c:v>12.311107932383749</c:v>
                </c:pt>
                <c:pt idx="4690">
                  <c:v>12.309691724673558</c:v>
                </c:pt>
                <c:pt idx="4691">
                  <c:v>12.307159716949245</c:v>
                </c:pt>
                <c:pt idx="4692">
                  <c:v>12.305700593853485</c:v>
                </c:pt>
                <c:pt idx="4693">
                  <c:v>12.304062656652805</c:v>
                </c:pt>
                <c:pt idx="4694">
                  <c:v>12.302696516891798</c:v>
                </c:pt>
                <c:pt idx="4695">
                  <c:v>12.300922680971766</c:v>
                </c:pt>
                <c:pt idx="4696">
                  <c:v>12.300085830960935</c:v>
                </c:pt>
                <c:pt idx="4697">
                  <c:v>12.298719691199928</c:v>
                </c:pt>
                <c:pt idx="4698">
                  <c:v>12.2971461270776</c:v>
                </c:pt>
                <c:pt idx="4699">
                  <c:v>12.295179171924447</c:v>
                </c:pt>
                <c:pt idx="4700">
                  <c:v>12.293977541140158</c:v>
                </c:pt>
                <c:pt idx="4701">
                  <c:v>12.291102210334206</c:v>
                </c:pt>
                <c:pt idx="4702">
                  <c:v>12.288970746204333</c:v>
                </c:pt>
                <c:pt idx="4703">
                  <c:v>12.287232673105285</c:v>
                </c:pt>
                <c:pt idx="4704">
                  <c:v>12.285923753858045</c:v>
                </c:pt>
                <c:pt idx="4705">
                  <c:v>12.283098491001276</c:v>
                </c:pt>
                <c:pt idx="4706">
                  <c:v>12.281718046112069</c:v>
                </c:pt>
                <c:pt idx="4707">
                  <c:v>12.280437737121229</c:v>
                </c:pt>
                <c:pt idx="4708">
                  <c:v>12.278721121714964</c:v>
                </c:pt>
                <c:pt idx="4709">
                  <c:v>12.277219083234604</c:v>
                </c:pt>
                <c:pt idx="4710">
                  <c:v>12.276160503734252</c:v>
                </c:pt>
                <c:pt idx="4711">
                  <c:v>12.273757242164708</c:v>
                </c:pt>
                <c:pt idx="4712">
                  <c:v>12.27164723572762</c:v>
                </c:pt>
                <c:pt idx="4713">
                  <c:v>12.269072312617741</c:v>
                </c:pt>
                <c:pt idx="4714">
                  <c:v>12.268078106194773</c:v>
                </c:pt>
                <c:pt idx="4715">
                  <c:v>12.26586796385835</c:v>
                </c:pt>
                <c:pt idx="4716">
                  <c:v>12.264108433066518</c:v>
                </c:pt>
                <c:pt idx="4717">
                  <c:v>12.260546456098254</c:v>
                </c:pt>
                <c:pt idx="4718">
                  <c:v>12.259344825313965</c:v>
                </c:pt>
                <c:pt idx="4719">
                  <c:v>12.257356412468029</c:v>
                </c:pt>
                <c:pt idx="4720">
                  <c:v>12.255711322703734</c:v>
                </c:pt>
                <c:pt idx="4721">
                  <c:v>12.254717116280766</c:v>
                </c:pt>
                <c:pt idx="4722">
                  <c:v>12.251863243167598</c:v>
                </c:pt>
                <c:pt idx="4723">
                  <c:v>12.249359845699686</c:v>
                </c:pt>
                <c:pt idx="4724">
                  <c:v>12.24734282259735</c:v>
                </c:pt>
                <c:pt idx="4725">
                  <c:v>12.245597596933719</c:v>
                </c:pt>
                <c:pt idx="4726">
                  <c:v>12.243258708442527</c:v>
                </c:pt>
                <c:pt idx="4727">
                  <c:v>12.24124168534019</c:v>
                </c:pt>
                <c:pt idx="4728">
                  <c:v>12.23961805326771</c:v>
                </c:pt>
                <c:pt idx="4729">
                  <c:v>12.237272012211934</c:v>
                </c:pt>
                <c:pt idx="4730">
                  <c:v>12.235805736552557</c:v>
                </c:pt>
                <c:pt idx="4731">
                  <c:v>12.234675631410237</c:v>
                </c:pt>
                <c:pt idx="4732">
                  <c:v>12.233245118571846</c:v>
                </c:pt>
                <c:pt idx="4733">
                  <c:v>12.231893283939037</c:v>
                </c:pt>
                <c:pt idx="4734">
                  <c:v>12.229654531346213</c:v>
                </c:pt>
                <c:pt idx="4735">
                  <c:v>12.227973678760934</c:v>
                </c:pt>
                <c:pt idx="4736">
                  <c:v>12.22631428386747</c:v>
                </c:pt>
                <c:pt idx="4737">
                  <c:v>12.225284314623519</c:v>
                </c:pt>
                <c:pt idx="4738">
                  <c:v>12.223753665885791</c:v>
                </c:pt>
                <c:pt idx="4739">
                  <c:v>12.222137186377894</c:v>
                </c:pt>
                <c:pt idx="4740">
                  <c:v>12.220792504309671</c:v>
                </c:pt>
                <c:pt idx="4741">
                  <c:v>12.219469279933262</c:v>
                </c:pt>
                <c:pt idx="4742">
                  <c:v>12.21808168247947</c:v>
                </c:pt>
                <c:pt idx="4743">
                  <c:v>12.214519705511206</c:v>
                </c:pt>
                <c:pt idx="4744">
                  <c:v>12.210142336223926</c:v>
                </c:pt>
                <c:pt idx="4745">
                  <c:v>12.208475788766846</c:v>
                </c:pt>
                <c:pt idx="4746">
                  <c:v>12.205621915653678</c:v>
                </c:pt>
                <c:pt idx="4747">
                  <c:v>12.203390315625438</c:v>
                </c:pt>
                <c:pt idx="4748">
                  <c:v>12.202102854070013</c:v>
                </c:pt>
                <c:pt idx="4749">
                  <c:v>12.200879765592941</c:v>
                </c:pt>
                <c:pt idx="4750">
                  <c:v>12.198819827105037</c:v>
                </c:pt>
                <c:pt idx="4751">
                  <c:v>12.196402260407293</c:v>
                </c:pt>
                <c:pt idx="4752">
                  <c:v>12.19435662704759</c:v>
                </c:pt>
                <c:pt idx="4753">
                  <c:v>12.192618553948542</c:v>
                </c:pt>
                <c:pt idx="4754">
                  <c:v>12.191216651366549</c:v>
                </c:pt>
                <c:pt idx="4755">
                  <c:v>12.190487089818669</c:v>
                </c:pt>
                <c:pt idx="4756">
                  <c:v>12.189399900060948</c:v>
                </c:pt>
                <c:pt idx="4757">
                  <c:v>12.187668979525517</c:v>
                </c:pt>
                <c:pt idx="4758">
                  <c:v>12.185294328213342</c:v>
                </c:pt>
                <c:pt idx="4759">
                  <c:v>12.183491882035941</c:v>
                </c:pt>
                <c:pt idx="4760">
                  <c:v>12.182032758940181</c:v>
                </c:pt>
                <c:pt idx="4761">
                  <c:v>12.181217366622134</c:v>
                </c:pt>
                <c:pt idx="4762">
                  <c:v>12.179042987106694</c:v>
                </c:pt>
                <c:pt idx="4763">
                  <c:v>12.17663972553715</c:v>
                </c:pt>
                <c:pt idx="4764">
                  <c:v>12.17515199218499</c:v>
                </c:pt>
                <c:pt idx="4765">
                  <c:v>12.173649953704629</c:v>
                </c:pt>
                <c:pt idx="4766">
                  <c:v>12.172348187021004</c:v>
                </c:pt>
                <c:pt idx="4767">
                  <c:v>12.170617266485573</c:v>
                </c:pt>
                <c:pt idx="4768">
                  <c:v>12.167892139527174</c:v>
                </c:pt>
                <c:pt idx="4769">
                  <c:v>12.16623274463371</c:v>
                </c:pt>
                <c:pt idx="4770">
                  <c:v>12.164537586919263</c:v>
                </c:pt>
                <c:pt idx="4771">
                  <c:v>12.162999785617918</c:v>
                </c:pt>
                <c:pt idx="4772">
                  <c:v>12.161361848417238</c:v>
                </c:pt>
                <c:pt idx="4773">
                  <c:v>12.159731063781143</c:v>
                </c:pt>
                <c:pt idx="4774">
                  <c:v>12.158229025300782</c:v>
                </c:pt>
                <c:pt idx="4775">
                  <c:v>12.156641156049286</c:v>
                </c:pt>
                <c:pt idx="4776">
                  <c:v>12.154423861149246</c:v>
                </c:pt>
                <c:pt idx="4777">
                  <c:v>12.153186467543973</c:v>
                </c:pt>
                <c:pt idx="4778">
                  <c:v>12.150797511102629</c:v>
                </c:pt>
                <c:pt idx="4779">
                  <c:v>12.146312853352397</c:v>
                </c:pt>
                <c:pt idx="4780">
                  <c:v>12.145182748210077</c:v>
                </c:pt>
                <c:pt idx="4781">
                  <c:v>12.143952507168422</c:v>
                </c:pt>
                <c:pt idx="4782">
                  <c:v>12.14259351997103</c:v>
                </c:pt>
                <c:pt idx="4783">
                  <c:v>12.141012803284118</c:v>
                </c:pt>
                <c:pt idx="4784">
                  <c:v>12.13967527377951</c:v>
                </c:pt>
                <c:pt idx="4785">
                  <c:v>12.138445032737854</c:v>
                </c:pt>
                <c:pt idx="4786">
                  <c:v>12.135526786546334</c:v>
                </c:pt>
                <c:pt idx="4787">
                  <c:v>12.134117731399758</c:v>
                </c:pt>
                <c:pt idx="4788">
                  <c:v>12.131406909570526</c:v>
                </c:pt>
                <c:pt idx="4789">
                  <c:v>12.129389886468189</c:v>
                </c:pt>
                <c:pt idx="4790">
                  <c:v>12.128016594142597</c:v>
                </c:pt>
                <c:pt idx="4791">
                  <c:v>12.126128317195029</c:v>
                </c:pt>
                <c:pt idx="4792">
                  <c:v>12.124604821021885</c:v>
                </c:pt>
                <c:pt idx="4793">
                  <c:v>12.123081324848741</c:v>
                </c:pt>
                <c:pt idx="4794">
                  <c:v>12.121421929955277</c:v>
                </c:pt>
                <c:pt idx="4795">
                  <c:v>12.119669551728029</c:v>
                </c:pt>
                <c:pt idx="4796">
                  <c:v>12.118339174788005</c:v>
                </c:pt>
                <c:pt idx="4797">
                  <c:v>12.117080323489949</c:v>
                </c:pt>
                <c:pt idx="4798">
                  <c:v>12.115642658086973</c:v>
                </c:pt>
                <c:pt idx="4799">
                  <c:v>12.114483942687285</c:v>
                </c:pt>
                <c:pt idx="4800">
                  <c:v>12.112538445226917</c:v>
                </c:pt>
                <c:pt idx="4801">
                  <c:v>12.110886202898037</c:v>
                </c:pt>
                <c:pt idx="4802">
                  <c:v>12.107324225929773</c:v>
                </c:pt>
                <c:pt idx="4803">
                  <c:v>12.105786424628429</c:v>
                </c:pt>
                <c:pt idx="4804">
                  <c:v>12.104262928455285</c:v>
                </c:pt>
                <c:pt idx="4805">
                  <c:v>12.102882483566077</c:v>
                </c:pt>
                <c:pt idx="4806">
                  <c:v>12.100851155334572</c:v>
                </c:pt>
                <c:pt idx="4807">
                  <c:v>12.099406337367013</c:v>
                </c:pt>
                <c:pt idx="4808">
                  <c:v>12.098490809150597</c:v>
                </c:pt>
                <c:pt idx="4809">
                  <c:v>12.096209141172205</c:v>
                </c:pt>
                <c:pt idx="4810">
                  <c:v>12.094571203971524</c:v>
                </c:pt>
                <c:pt idx="4811">
                  <c:v>12.092818825744276</c:v>
                </c:pt>
                <c:pt idx="4812">
                  <c:v>12.090823260333757</c:v>
                </c:pt>
                <c:pt idx="4813">
                  <c:v>12.088799084666837</c:v>
                </c:pt>
                <c:pt idx="4814">
                  <c:v>12.087454402598613</c:v>
                </c:pt>
                <c:pt idx="4815">
                  <c:v>12.085322938468741</c:v>
                </c:pt>
                <c:pt idx="4816">
                  <c:v>12.082075674324749</c:v>
                </c:pt>
                <c:pt idx="4817">
                  <c:v>12.079786853782741</c:v>
                </c:pt>
                <c:pt idx="4818">
                  <c:v>12.078585222998452</c:v>
                </c:pt>
                <c:pt idx="4819">
                  <c:v>12.075759960141683</c:v>
                </c:pt>
                <c:pt idx="4820">
                  <c:v>12.074815821667899</c:v>
                </c:pt>
                <c:pt idx="4821">
                  <c:v>12.073728631910178</c:v>
                </c:pt>
                <c:pt idx="4822">
                  <c:v>12.071432658803586</c:v>
                </c:pt>
                <c:pt idx="4823">
                  <c:v>12.069973535707826</c:v>
                </c:pt>
                <c:pt idx="4824">
                  <c:v>12.068457192098299</c:v>
                </c:pt>
                <c:pt idx="4825">
                  <c:v>12.067570274138282</c:v>
                </c:pt>
                <c:pt idx="4826">
                  <c:v>12.066225592070058</c:v>
                </c:pt>
                <c:pt idx="4827">
                  <c:v>12.064759316410681</c:v>
                </c:pt>
                <c:pt idx="4828">
                  <c:v>12.063293040751304</c:v>
                </c:pt>
                <c:pt idx="4829">
                  <c:v>12.062205850993584</c:v>
                </c:pt>
                <c:pt idx="4830">
                  <c:v>12.053980402170168</c:v>
                </c:pt>
                <c:pt idx="4831">
                  <c:v>12.052664330358345</c:v>
                </c:pt>
                <c:pt idx="4832">
                  <c:v>12.050418425200936</c:v>
                </c:pt>
                <c:pt idx="4833">
                  <c:v>12.048902081591409</c:v>
                </c:pt>
                <c:pt idx="4834">
                  <c:v>12.046849295668089</c:v>
                </c:pt>
                <c:pt idx="4835">
                  <c:v>12.045375867444129</c:v>
                </c:pt>
                <c:pt idx="4836">
                  <c:v>12.044045490504105</c:v>
                </c:pt>
                <c:pt idx="4837">
                  <c:v>12.041713754576529</c:v>
                </c:pt>
                <c:pt idx="4838">
                  <c:v>12.040040054554865</c:v>
                </c:pt>
                <c:pt idx="4839">
                  <c:v>12.038688219922056</c:v>
                </c:pt>
                <c:pt idx="4840">
                  <c:v>12.036885773744656</c:v>
                </c:pt>
                <c:pt idx="4841">
                  <c:v>12.035913025014471</c:v>
                </c:pt>
                <c:pt idx="4842">
                  <c:v>12.034654173716415</c:v>
                </c:pt>
                <c:pt idx="4843">
                  <c:v>12.03342393267476</c:v>
                </c:pt>
                <c:pt idx="4844">
                  <c:v>12.031034976233416</c:v>
                </c:pt>
                <c:pt idx="4845">
                  <c:v>12.029382733904535</c:v>
                </c:pt>
                <c:pt idx="4846">
                  <c:v>12.02816679799108</c:v>
                </c:pt>
                <c:pt idx="4847">
                  <c:v>12.026056791553993</c:v>
                </c:pt>
                <c:pt idx="4848">
                  <c:v>12.024511837688065</c:v>
                </c:pt>
                <c:pt idx="4849">
                  <c:v>12.022702238947049</c:v>
                </c:pt>
                <c:pt idx="4850">
                  <c:v>12.020763894050297</c:v>
                </c:pt>
                <c:pt idx="4851">
                  <c:v>12.019433517110274</c:v>
                </c:pt>
                <c:pt idx="4852">
                  <c:v>12.017874258116146</c:v>
                </c:pt>
                <c:pt idx="4853">
                  <c:v>12.016837136307609</c:v>
                </c:pt>
                <c:pt idx="4854">
                  <c:v>12.014770045255121</c:v>
                </c:pt>
                <c:pt idx="4855">
                  <c:v>12.013110650361657</c:v>
                </c:pt>
                <c:pt idx="4856">
                  <c:v>12.012123596503272</c:v>
                </c:pt>
                <c:pt idx="4857">
                  <c:v>12.01014233622192</c:v>
                </c:pt>
                <c:pt idx="4858">
                  <c:v>12.008704670818943</c:v>
                </c:pt>
                <c:pt idx="4859">
                  <c:v>12.007066733618263</c:v>
                </c:pt>
                <c:pt idx="4860">
                  <c:v>12.005807882320207</c:v>
                </c:pt>
                <c:pt idx="4861">
                  <c:v>12.003597739983784</c:v>
                </c:pt>
                <c:pt idx="4862">
                  <c:v>12.001888277141136</c:v>
                </c:pt>
                <c:pt idx="4863">
                  <c:v>12.001266004056207</c:v>
                </c:pt>
                <c:pt idx="4864">
                  <c:v>11.999606609162743</c:v>
                </c:pt>
                <c:pt idx="4865">
                  <c:v>11.998154638631567</c:v>
                </c:pt>
                <c:pt idx="4866">
                  <c:v>11.994993205257742</c:v>
                </c:pt>
                <c:pt idx="4867">
                  <c:v>11.99305486036099</c:v>
                </c:pt>
                <c:pt idx="4868">
                  <c:v>11.990937701359318</c:v>
                </c:pt>
                <c:pt idx="4869">
                  <c:v>11.989285459030437</c:v>
                </c:pt>
                <c:pt idx="4870">
                  <c:v>11.988083828246149</c:v>
                </c:pt>
                <c:pt idx="4871">
                  <c:v>11.986588942329405</c:v>
                </c:pt>
                <c:pt idx="4872">
                  <c:v>11.985337243594964</c:v>
                </c:pt>
                <c:pt idx="4873">
                  <c:v>11.983534797417564</c:v>
                </c:pt>
                <c:pt idx="4874">
                  <c:v>11.98163936790638</c:v>
                </c:pt>
                <c:pt idx="4875">
                  <c:v>11.980351906350956</c:v>
                </c:pt>
                <c:pt idx="4876">
                  <c:v>11.978656748636508</c:v>
                </c:pt>
                <c:pt idx="4877">
                  <c:v>11.976410843479099</c:v>
                </c:pt>
                <c:pt idx="4878">
                  <c:v>11.97128960751574</c:v>
                </c:pt>
                <c:pt idx="4879">
                  <c:v>11.970395536991139</c:v>
                </c:pt>
                <c:pt idx="4880">
                  <c:v>11.969058007486531</c:v>
                </c:pt>
                <c:pt idx="4881">
                  <c:v>11.967098204896995</c:v>
                </c:pt>
                <c:pt idx="4882">
                  <c:v>11.965832201034356</c:v>
                </c:pt>
                <c:pt idx="4883">
                  <c:v>11.963979686907772</c:v>
                </c:pt>
                <c:pt idx="4884">
                  <c:v>11.962449038170044</c:v>
                </c:pt>
                <c:pt idx="4885">
                  <c:v>11.960460625324108</c:v>
                </c:pt>
                <c:pt idx="4886">
                  <c:v>11.957678277852908</c:v>
                </c:pt>
                <c:pt idx="4887">
                  <c:v>11.954445318837116</c:v>
                </c:pt>
                <c:pt idx="4888">
                  <c:v>11.953014805998725</c:v>
                </c:pt>
                <c:pt idx="4889">
                  <c:v>11.951698734186902</c:v>
                </c:pt>
                <c:pt idx="4890">
                  <c:v>11.948995064921286</c:v>
                </c:pt>
                <c:pt idx="4891">
                  <c:v>11.948208282859639</c:v>
                </c:pt>
                <c:pt idx="4892">
                  <c:v>11.94687075335503</c:v>
                </c:pt>
                <c:pt idx="4893">
                  <c:v>11.945282884103534</c:v>
                </c:pt>
                <c:pt idx="4894">
                  <c:v>11.944109863575646</c:v>
                </c:pt>
                <c:pt idx="4895">
                  <c:v>11.942357485348397</c:v>
                </c:pt>
                <c:pt idx="4896">
                  <c:v>11.94099134558739</c:v>
                </c:pt>
                <c:pt idx="4897">
                  <c:v>11.938688219917182</c:v>
                </c:pt>
                <c:pt idx="4898">
                  <c:v>11.937586725031263</c:v>
                </c:pt>
                <c:pt idx="4899">
                  <c:v>11.935991703216152</c:v>
                </c:pt>
                <c:pt idx="4900">
                  <c:v>11.935033259614167</c:v>
                </c:pt>
                <c:pt idx="4901">
                  <c:v>11.933588441646608</c:v>
                </c:pt>
                <c:pt idx="4902">
                  <c:v>11.932565624967239</c:v>
                </c:pt>
                <c:pt idx="4903">
                  <c:v>11.927673271057984</c:v>
                </c:pt>
                <c:pt idx="4904">
                  <c:v>11.926564623607479</c:v>
                </c:pt>
                <c:pt idx="4905">
                  <c:v>11.924726414609095</c:v>
                </c:pt>
                <c:pt idx="4906">
                  <c:v>11.922773764584143</c:v>
                </c:pt>
                <c:pt idx="4907">
                  <c:v>11.920670910710671</c:v>
                </c:pt>
                <c:pt idx="4908">
                  <c:v>11.919040126074576</c:v>
                </c:pt>
                <c:pt idx="4909">
                  <c:v>11.917037408100439</c:v>
                </c:pt>
                <c:pt idx="4910">
                  <c:v>11.914147772166288</c:v>
                </c:pt>
                <c:pt idx="4911">
                  <c:v>11.912638581121344</c:v>
                </c:pt>
                <c:pt idx="4912">
                  <c:v>11.911336814437719</c:v>
                </c:pt>
                <c:pt idx="4913">
                  <c:v>11.908697518250456</c:v>
                </c:pt>
                <c:pt idx="4914">
                  <c:v>11.907588870799952</c:v>
                </c:pt>
                <c:pt idx="4915">
                  <c:v>11.904835133585152</c:v>
                </c:pt>
                <c:pt idx="4916">
                  <c:v>11.902839568174633</c:v>
                </c:pt>
                <c:pt idx="4917">
                  <c:v>11.900586510453609</c:v>
                </c:pt>
                <c:pt idx="4918">
                  <c:v>11.899456405311289</c:v>
                </c:pt>
                <c:pt idx="4919">
                  <c:v>11.897217652718465</c:v>
                </c:pt>
                <c:pt idx="4920">
                  <c:v>11.895808597571889</c:v>
                </c:pt>
                <c:pt idx="4921">
                  <c:v>11.89412774498661</c:v>
                </c:pt>
                <c:pt idx="4922">
                  <c:v>11.89189614495837</c:v>
                </c:pt>
                <c:pt idx="4923">
                  <c:v>11.890344038527857</c:v>
                </c:pt>
                <c:pt idx="4924">
                  <c:v>11.888863457739314</c:v>
                </c:pt>
                <c:pt idx="4925">
                  <c:v>11.887282741052402</c:v>
                </c:pt>
                <c:pt idx="4926">
                  <c:v>11.885930906419594</c:v>
                </c:pt>
                <c:pt idx="4927">
                  <c:v>11.884242901269729</c:v>
                </c:pt>
                <c:pt idx="4928">
                  <c:v>11.882733710224786</c:v>
                </c:pt>
                <c:pt idx="4929">
                  <c:v>11.881510621747713</c:v>
                </c:pt>
                <c:pt idx="4930">
                  <c:v>11.879994278138186</c:v>
                </c:pt>
                <c:pt idx="4931">
                  <c:v>11.878206137089954</c:v>
                </c:pt>
                <c:pt idx="4932">
                  <c:v>11.877011658869282</c:v>
                </c:pt>
                <c:pt idx="4933">
                  <c:v>11.875702739622042</c:v>
                </c:pt>
                <c:pt idx="4934">
                  <c:v>11.873406766515449</c:v>
                </c:pt>
                <c:pt idx="4935">
                  <c:v>11.871940490856073</c:v>
                </c:pt>
                <c:pt idx="4936">
                  <c:v>11.870710249814417</c:v>
                </c:pt>
                <c:pt idx="4937">
                  <c:v>11.869315499797009</c:v>
                </c:pt>
                <c:pt idx="4938">
                  <c:v>11.867792003623865</c:v>
                </c:pt>
                <c:pt idx="4939">
                  <c:v>11.865953794625481</c:v>
                </c:pt>
                <c:pt idx="4940">
                  <c:v>11.864759316404809</c:v>
                </c:pt>
                <c:pt idx="4941">
                  <c:v>11.862949717663794</c:v>
                </c:pt>
                <c:pt idx="4942">
                  <c:v>11.86218439329493</c:v>
                </c:pt>
                <c:pt idx="4943">
                  <c:v>11.861125813794578</c:v>
                </c:pt>
                <c:pt idx="4944">
                  <c:v>11.859945640702106</c:v>
                </c:pt>
                <c:pt idx="4945">
                  <c:v>11.858722552225034</c:v>
                </c:pt>
                <c:pt idx="4946">
                  <c:v>11.857706888109282</c:v>
                </c:pt>
                <c:pt idx="4947">
                  <c:v>11.856455189374842</c:v>
                </c:pt>
                <c:pt idx="4948">
                  <c:v>11.855296473975153</c:v>
                </c:pt>
                <c:pt idx="4949">
                  <c:v>11.854001859856114</c:v>
                </c:pt>
                <c:pt idx="4950">
                  <c:v>11.852170803422313</c:v>
                </c:pt>
                <c:pt idx="4951">
                  <c:v>11.850339746988512</c:v>
                </c:pt>
                <c:pt idx="4952">
                  <c:v>11.84840140209176</c:v>
                </c:pt>
                <c:pt idx="4953">
                  <c:v>11.847099635408135</c:v>
                </c:pt>
                <c:pt idx="4954">
                  <c:v>11.846091123856967</c:v>
                </c:pt>
                <c:pt idx="4955">
                  <c:v>11.844596237940223</c:v>
                </c:pt>
                <c:pt idx="4956">
                  <c:v>11.843509048182502</c:v>
                </c:pt>
                <c:pt idx="4957">
                  <c:v>11.842221586627078</c:v>
                </c:pt>
                <c:pt idx="4958">
                  <c:v>11.841098634048373</c:v>
                </c:pt>
                <c:pt idx="4959">
                  <c:v>11.839696731466381</c:v>
                </c:pt>
                <c:pt idx="4960">
                  <c:v>11.838366354526357</c:v>
                </c:pt>
                <c:pt idx="4961">
                  <c:v>11.837250554512238</c:v>
                </c:pt>
                <c:pt idx="4962">
                  <c:v>11.836234890396486</c:v>
                </c:pt>
                <c:pt idx="4963">
                  <c:v>11.834983191662046</c:v>
                </c:pt>
                <c:pt idx="4964">
                  <c:v>11.833860239083341</c:v>
                </c:pt>
                <c:pt idx="4965">
                  <c:v>11.830763178786901</c:v>
                </c:pt>
                <c:pt idx="4966">
                  <c:v>11.828874901839333</c:v>
                </c:pt>
                <c:pt idx="4967">
                  <c:v>11.827608897976694</c:v>
                </c:pt>
                <c:pt idx="4968">
                  <c:v>11.826478792834374</c:v>
                </c:pt>
                <c:pt idx="4969">
                  <c:v>11.825184178715334</c:v>
                </c:pt>
                <c:pt idx="4970">
                  <c:v>11.823939632545478</c:v>
                </c:pt>
                <c:pt idx="4971">
                  <c:v>11.822294542781183</c:v>
                </c:pt>
                <c:pt idx="4972">
                  <c:v>11.820685215837871</c:v>
                </c:pt>
                <c:pt idx="4973">
                  <c:v>11.819018668380791</c:v>
                </c:pt>
                <c:pt idx="4974">
                  <c:v>11.816729847838783</c:v>
                </c:pt>
                <c:pt idx="4975">
                  <c:v>11.815742793980398</c:v>
                </c:pt>
                <c:pt idx="4976">
                  <c:v>11.814247908063654</c:v>
                </c:pt>
                <c:pt idx="4977">
                  <c:v>11.811916172136078</c:v>
                </c:pt>
                <c:pt idx="4978">
                  <c:v>11.809913454161942</c:v>
                </c:pt>
                <c:pt idx="4979">
                  <c:v>11.808347042603229</c:v>
                </c:pt>
                <c:pt idx="4980">
                  <c:v>11.80643015539926</c:v>
                </c:pt>
                <c:pt idx="4981">
                  <c:v>11.805085473331037</c:v>
                </c:pt>
                <c:pt idx="4982">
                  <c:v>11.803204348948052</c:v>
                </c:pt>
                <c:pt idx="4983">
                  <c:v>11.802274515602468</c:v>
                </c:pt>
                <c:pt idx="4984">
                  <c:v>11.801165868151964</c:v>
                </c:pt>
                <c:pt idx="4985">
                  <c:v>11.799978542495875</c:v>
                </c:pt>
                <c:pt idx="4986">
                  <c:v>11.797560975798131</c:v>
                </c:pt>
                <c:pt idx="4987">
                  <c:v>11.796409412963026</c:v>
                </c:pt>
                <c:pt idx="4988">
                  <c:v>11.794363779603323</c:v>
                </c:pt>
                <c:pt idx="4989">
                  <c:v>11.792432587271154</c:v>
                </c:pt>
                <c:pt idx="4990">
                  <c:v>11.79092339622621</c:v>
                </c:pt>
                <c:pt idx="4991">
                  <c:v>11.78944996800225</c:v>
                </c:pt>
                <c:pt idx="4992">
                  <c:v>11.787282741051394</c:v>
                </c:pt>
                <c:pt idx="4993">
                  <c:v>11.786102567958922</c:v>
                </c:pt>
                <c:pt idx="4994">
                  <c:v>11.784722123069715</c:v>
                </c:pt>
                <c:pt idx="4995">
                  <c:v>11.783634933311994</c:v>
                </c:pt>
                <c:pt idx="4996">
                  <c:v>11.781582147388674</c:v>
                </c:pt>
                <c:pt idx="4997">
                  <c:v>11.779715328133889</c:v>
                </c:pt>
                <c:pt idx="4998">
                  <c:v>11.778084543497794</c:v>
                </c:pt>
                <c:pt idx="4999">
                  <c:v>11.776217724243009</c:v>
                </c:pt>
                <c:pt idx="5000">
                  <c:v>11.774801516532818</c:v>
                </c:pt>
                <c:pt idx="5001">
                  <c:v>11.773871683187235</c:v>
                </c:pt>
                <c:pt idx="5002">
                  <c:v>11.771868965213098</c:v>
                </c:pt>
                <c:pt idx="5003">
                  <c:v>11.769630212620275</c:v>
                </c:pt>
                <c:pt idx="5004">
                  <c:v>11.768714684403859</c:v>
                </c:pt>
                <c:pt idx="5005">
                  <c:v>11.766905085662843</c:v>
                </c:pt>
                <c:pt idx="5006">
                  <c:v>11.765188470256579</c:v>
                </c:pt>
                <c:pt idx="5007">
                  <c:v>11.763078463819491</c:v>
                </c:pt>
                <c:pt idx="5008">
                  <c:v>11.761369000976844</c:v>
                </c:pt>
                <c:pt idx="5009">
                  <c:v>11.760281811219123</c:v>
                </c:pt>
                <c:pt idx="5010">
                  <c:v>11.757935770163346</c:v>
                </c:pt>
                <c:pt idx="5011">
                  <c:v>11.755811458598059</c:v>
                </c:pt>
                <c:pt idx="5012">
                  <c:v>11.754051927806227</c:v>
                </c:pt>
                <c:pt idx="5013">
                  <c:v>11.752800229071786</c:v>
                </c:pt>
                <c:pt idx="5014">
                  <c:v>11.751190902128474</c:v>
                </c:pt>
                <c:pt idx="5015">
                  <c:v>11.749696016211731</c:v>
                </c:pt>
                <c:pt idx="5016">
                  <c:v>11.748472927734658</c:v>
                </c:pt>
                <c:pt idx="5017">
                  <c:v>11.746985194382498</c:v>
                </c:pt>
                <c:pt idx="5018">
                  <c:v>11.746412989246753</c:v>
                </c:pt>
                <c:pt idx="5019">
                  <c:v>11.745282884104434</c:v>
                </c:pt>
                <c:pt idx="5020">
                  <c:v>11.743931049471625</c:v>
                </c:pt>
                <c:pt idx="5021">
                  <c:v>11.742758028943737</c:v>
                </c:pt>
                <c:pt idx="5022">
                  <c:v>11.739632358390896</c:v>
                </c:pt>
                <c:pt idx="5023">
                  <c:v>11.737050282716432</c:v>
                </c:pt>
                <c:pt idx="5024">
                  <c:v>11.735705600648208</c:v>
                </c:pt>
                <c:pt idx="5025">
                  <c:v>11.734503969863919</c:v>
                </c:pt>
                <c:pt idx="5026">
                  <c:v>11.733288033950464</c:v>
                </c:pt>
                <c:pt idx="5027">
                  <c:v>11.731693012135352</c:v>
                </c:pt>
                <c:pt idx="5028">
                  <c:v>11.7306630428914</c:v>
                </c:pt>
                <c:pt idx="5029">
                  <c:v>11.728131035167088</c:v>
                </c:pt>
                <c:pt idx="5030">
                  <c:v>11.726135469756569</c:v>
                </c:pt>
                <c:pt idx="5031">
                  <c:v>11.724075531268666</c:v>
                </c:pt>
                <c:pt idx="5032">
                  <c:v>11.721944067138793</c:v>
                </c:pt>
                <c:pt idx="5033">
                  <c:v>11.719555110697449</c:v>
                </c:pt>
                <c:pt idx="5034">
                  <c:v>11.717495172209546</c:v>
                </c:pt>
                <c:pt idx="5035">
                  <c:v>11.715106215768202</c:v>
                </c:pt>
                <c:pt idx="5036">
                  <c:v>11.713618482416042</c:v>
                </c:pt>
                <c:pt idx="5037">
                  <c:v>11.711386882387801</c:v>
                </c:pt>
                <c:pt idx="5038">
                  <c:v>11.709598741339569</c:v>
                </c:pt>
                <c:pt idx="5039">
                  <c:v>11.707774837470353</c:v>
                </c:pt>
                <c:pt idx="5040">
                  <c:v>11.706186968218857</c:v>
                </c:pt>
                <c:pt idx="5041">
                  <c:v>11.704971032305401</c:v>
                </c:pt>
                <c:pt idx="5042">
                  <c:v>11.703755096391946</c:v>
                </c:pt>
                <c:pt idx="5043">
                  <c:v>11.701559259184689</c:v>
                </c:pt>
                <c:pt idx="5044">
                  <c:v>11.699606609159737</c:v>
                </c:pt>
                <c:pt idx="5045">
                  <c:v>11.698726843764305</c:v>
                </c:pt>
                <c:pt idx="5046">
                  <c:v>11.697854230932489</c:v>
                </c:pt>
                <c:pt idx="5047">
                  <c:v>11.696430870657712</c:v>
                </c:pt>
                <c:pt idx="5048">
                  <c:v>11.694728560379648</c:v>
                </c:pt>
                <c:pt idx="5049">
                  <c:v>11.692640011635344</c:v>
                </c:pt>
                <c:pt idx="5050">
                  <c:v>11.691431228286472</c:v>
                </c:pt>
                <c:pt idx="5051">
                  <c:v>11.690301123144152</c:v>
                </c:pt>
                <c:pt idx="5052">
                  <c:v>11.687361419259849</c:v>
                </c:pt>
                <c:pt idx="5053">
                  <c:v>11.685759244880153</c:v>
                </c:pt>
                <c:pt idx="5054">
                  <c:v>11.683820899983401</c:v>
                </c:pt>
                <c:pt idx="5055">
                  <c:v>11.682426149965993</c:v>
                </c:pt>
                <c:pt idx="5056">
                  <c:v>11.68160360508336</c:v>
                </c:pt>
                <c:pt idx="5057">
                  <c:v>11.679794006342345</c:v>
                </c:pt>
                <c:pt idx="5058">
                  <c:v>11.678563765300689</c:v>
                </c:pt>
                <c:pt idx="5059">
                  <c:v>11.6773621345164</c:v>
                </c:pt>
                <c:pt idx="5060">
                  <c:v>11.676589657582952</c:v>
                </c:pt>
                <c:pt idx="5061">
                  <c:v>11.675073313973424</c:v>
                </c:pt>
                <c:pt idx="5062">
                  <c:v>11.673807310110785</c:v>
                </c:pt>
                <c:pt idx="5063">
                  <c:v>11.672040626754368</c:v>
                </c:pt>
                <c:pt idx="5064">
                  <c:v>11.670252485706136</c:v>
                </c:pt>
                <c:pt idx="5065">
                  <c:v>11.669243974154968</c:v>
                </c:pt>
                <c:pt idx="5066">
                  <c:v>11.668378513887737</c:v>
                </c:pt>
                <c:pt idx="5067">
                  <c:v>11.666769186944425</c:v>
                </c:pt>
                <c:pt idx="5068">
                  <c:v>11.665589013851953</c:v>
                </c:pt>
                <c:pt idx="5069">
                  <c:v>11.664344467682097</c:v>
                </c:pt>
                <c:pt idx="5070">
                  <c:v>11.66294971766469</c:v>
                </c:pt>
                <c:pt idx="5071">
                  <c:v>11.661962663806305</c:v>
                </c:pt>
                <c:pt idx="5072">
                  <c:v>11.659495029159377</c:v>
                </c:pt>
                <c:pt idx="5073">
                  <c:v>11.658522280429192</c:v>
                </c:pt>
                <c:pt idx="5074">
                  <c:v>11.657213361181952</c:v>
                </c:pt>
                <c:pt idx="5075">
                  <c:v>11.655732780393409</c:v>
                </c:pt>
                <c:pt idx="5076">
                  <c:v>11.654709963714041</c:v>
                </c:pt>
                <c:pt idx="5077">
                  <c:v>11.653823045754024</c:v>
                </c:pt>
                <c:pt idx="5078">
                  <c:v>11.652578499584168</c:v>
                </c:pt>
                <c:pt idx="5079">
                  <c:v>11.651384021363496</c:v>
                </c:pt>
                <c:pt idx="5080">
                  <c:v>11.649467134159528</c:v>
                </c:pt>
                <c:pt idx="5081">
                  <c:v>11.648036621321136</c:v>
                </c:pt>
                <c:pt idx="5082">
                  <c:v>11.64658465078996</c:v>
                </c:pt>
                <c:pt idx="5083">
                  <c:v>11.644639153329592</c:v>
                </c:pt>
                <c:pt idx="5084">
                  <c:v>11.643344539210553</c:v>
                </c:pt>
                <c:pt idx="5085">
                  <c:v>11.641821043037409</c:v>
                </c:pt>
                <c:pt idx="5086">
                  <c:v>11.640826836614441</c:v>
                </c:pt>
                <c:pt idx="5087">
                  <c:v>11.639124526336376</c:v>
                </c:pt>
                <c:pt idx="5088">
                  <c:v>11.636942994257319</c:v>
                </c:pt>
                <c:pt idx="5089">
                  <c:v>11.634461054482191</c:v>
                </c:pt>
                <c:pt idx="5090">
                  <c:v>11.632379658301502</c:v>
                </c:pt>
                <c:pt idx="5091">
                  <c:v>11.63044131340475</c:v>
                </c:pt>
                <c:pt idx="5092">
                  <c:v>11.628910664667023</c:v>
                </c:pt>
                <c:pt idx="5093">
                  <c:v>11.627472999264047</c:v>
                </c:pt>
                <c:pt idx="5094">
                  <c:v>11.624840855640398</c:v>
                </c:pt>
                <c:pt idx="5095">
                  <c:v>11.623918174859398</c:v>
                </c:pt>
                <c:pt idx="5096">
                  <c:v>11.622559187662006</c:v>
                </c:pt>
                <c:pt idx="5097">
                  <c:v>11.621264573542966</c:v>
                </c:pt>
                <c:pt idx="5098">
                  <c:v>11.620256061991798</c:v>
                </c:pt>
                <c:pt idx="5099">
                  <c:v>11.617445104263229</c:v>
                </c:pt>
                <c:pt idx="5100">
                  <c:v>11.616078964502222</c:v>
                </c:pt>
                <c:pt idx="5101">
                  <c:v>11.613325227287422</c:v>
                </c:pt>
                <c:pt idx="5102">
                  <c:v>11.611909019577231</c:v>
                </c:pt>
                <c:pt idx="5103">
                  <c:v>11.609083756720462</c:v>
                </c:pt>
                <c:pt idx="5104">
                  <c:v>11.606523138738781</c:v>
                </c:pt>
                <c:pt idx="5105">
                  <c:v>11.603461841263325</c:v>
                </c:pt>
                <c:pt idx="5106">
                  <c:v>11.602417566891173</c:v>
                </c:pt>
                <c:pt idx="5107">
                  <c:v>11.601530648931156</c:v>
                </c:pt>
                <c:pt idx="5108">
                  <c:v>11.600300407889501</c:v>
                </c:pt>
                <c:pt idx="5109">
                  <c:v>11.598948573256692</c:v>
                </c:pt>
                <c:pt idx="5110">
                  <c:v>11.596237751427459</c:v>
                </c:pt>
                <c:pt idx="5111">
                  <c:v>11.595465274494011</c:v>
                </c:pt>
                <c:pt idx="5112">
                  <c:v>11.594421000121859</c:v>
                </c:pt>
                <c:pt idx="5113">
                  <c:v>11.593062012924467</c:v>
                </c:pt>
                <c:pt idx="5114">
                  <c:v>11.591331092389035</c:v>
                </c:pt>
                <c:pt idx="5115">
                  <c:v>11.590172376989347</c:v>
                </c:pt>
                <c:pt idx="5116">
                  <c:v>11.588870610305722</c:v>
                </c:pt>
                <c:pt idx="5117">
                  <c:v>11.587819183368987</c:v>
                </c:pt>
                <c:pt idx="5118">
                  <c:v>11.586624705148315</c:v>
                </c:pt>
                <c:pt idx="5119">
                  <c:v>11.584214291015156</c:v>
                </c:pt>
                <c:pt idx="5120">
                  <c:v>11.581267434567236</c:v>
                </c:pt>
                <c:pt idx="5121">
                  <c:v>11.580001430704597</c:v>
                </c:pt>
                <c:pt idx="5122">
                  <c:v>11.578098848628828</c:v>
                </c:pt>
                <c:pt idx="5123">
                  <c:v>11.57725484605438</c:v>
                </c:pt>
                <c:pt idx="5124">
                  <c:v>11.576317860145179</c:v>
                </c:pt>
                <c:pt idx="5125">
                  <c:v>11.574629854995315</c:v>
                </c:pt>
                <c:pt idx="5126">
                  <c:v>11.573435376774643</c:v>
                </c:pt>
                <c:pt idx="5127">
                  <c:v>11.571425506235924</c:v>
                </c:pt>
                <c:pt idx="5128">
                  <c:v>11.570459910069356</c:v>
                </c:pt>
                <c:pt idx="5129">
                  <c:v>11.568271225425717</c:v>
                </c:pt>
                <c:pt idx="5130">
                  <c:v>11.565617624109285</c:v>
                </c:pt>
                <c:pt idx="5131">
                  <c:v>11.564437451016813</c:v>
                </c:pt>
                <c:pt idx="5132">
                  <c:v>11.563285888181708</c:v>
                </c:pt>
                <c:pt idx="5133">
                  <c:v>11.561690866366597</c:v>
                </c:pt>
                <c:pt idx="5134">
                  <c:v>11.559602317622293</c:v>
                </c:pt>
                <c:pt idx="5135">
                  <c:v>11.558400686838004</c:v>
                </c:pt>
                <c:pt idx="5136">
                  <c:v>11.55671268168814</c:v>
                </c:pt>
                <c:pt idx="5137">
                  <c:v>11.555961662447476</c:v>
                </c:pt>
                <c:pt idx="5138">
                  <c:v>11.5544953867881</c:v>
                </c:pt>
                <c:pt idx="5139">
                  <c:v>11.553558400878899</c:v>
                </c:pt>
                <c:pt idx="5140">
                  <c:v>11.552313854709043</c:v>
                </c:pt>
                <c:pt idx="5141">
                  <c:v>11.551126529052954</c:v>
                </c:pt>
                <c:pt idx="5142">
                  <c:v>11.550375509812291</c:v>
                </c:pt>
                <c:pt idx="5143">
                  <c:v>11.549245404669971</c:v>
                </c:pt>
                <c:pt idx="5144">
                  <c:v>11.548008011064699</c:v>
                </c:pt>
                <c:pt idx="5145">
                  <c:v>11.545676275137122</c:v>
                </c:pt>
                <c:pt idx="5146">
                  <c:v>11.544224304605946</c:v>
                </c:pt>
                <c:pt idx="5147">
                  <c:v>11.542285959709194</c:v>
                </c:pt>
                <c:pt idx="5148">
                  <c:v>11.540233173785873</c:v>
                </c:pt>
                <c:pt idx="5149">
                  <c:v>11.539095916078969</c:v>
                </c:pt>
                <c:pt idx="5150">
                  <c:v>11.537243401952384</c:v>
                </c:pt>
                <c:pt idx="5151">
                  <c:v>11.535598312188089</c:v>
                </c:pt>
                <c:pt idx="5152">
                  <c:v>11.534575495508721</c:v>
                </c:pt>
                <c:pt idx="5153">
                  <c:v>11.532787354460488</c:v>
                </c:pt>
                <c:pt idx="5154">
                  <c:v>11.531328231364729</c:v>
                </c:pt>
                <c:pt idx="5155">
                  <c:v>11.530055074938472</c:v>
                </c:pt>
                <c:pt idx="5156">
                  <c:v>11.52869608774108</c:v>
                </c:pt>
                <c:pt idx="5157">
                  <c:v>11.526285673607921</c:v>
                </c:pt>
                <c:pt idx="5158">
                  <c:v>11.525398755647904</c:v>
                </c:pt>
                <c:pt idx="5159">
                  <c:v>11.52388956460296</c:v>
                </c:pt>
                <c:pt idx="5160">
                  <c:v>11.522480509456384</c:v>
                </c:pt>
                <c:pt idx="5161">
                  <c:v>11.521286031235713</c:v>
                </c:pt>
                <c:pt idx="5162">
                  <c:v>11.520091553015041</c:v>
                </c:pt>
                <c:pt idx="5163">
                  <c:v>11.518711108125833</c:v>
                </c:pt>
                <c:pt idx="5164">
                  <c:v>11.517616765804497</c:v>
                </c:pt>
                <c:pt idx="5165">
                  <c:v>11.516694085023497</c:v>
                </c:pt>
                <c:pt idx="5166">
                  <c:v>11.515721336293312</c:v>
                </c:pt>
                <c:pt idx="5167">
                  <c:v>11.514004720887048</c:v>
                </c:pt>
                <c:pt idx="5168">
                  <c:v>11.512881768308343</c:v>
                </c:pt>
                <c:pt idx="5169">
                  <c:v>11.510914813155191</c:v>
                </c:pt>
                <c:pt idx="5170">
                  <c:v>11.509834775962055</c:v>
                </c:pt>
                <c:pt idx="5171">
                  <c:v>11.508440025944648</c:v>
                </c:pt>
                <c:pt idx="5172">
                  <c:v>11.507367141315127</c:v>
                </c:pt>
                <c:pt idx="5173">
                  <c:v>11.50598669642592</c:v>
                </c:pt>
                <c:pt idx="5174">
                  <c:v>11.504899506668199</c:v>
                </c:pt>
                <c:pt idx="5175">
                  <c:v>11.503826622038678</c:v>
                </c:pt>
                <c:pt idx="5176">
                  <c:v>11.502675059203574</c:v>
                </c:pt>
                <c:pt idx="5177">
                  <c:v>11.501430513033718</c:v>
                </c:pt>
                <c:pt idx="5178">
                  <c:v>11.499535083522535</c:v>
                </c:pt>
                <c:pt idx="5179">
                  <c:v>11.498219011710711</c:v>
                </c:pt>
                <c:pt idx="5180">
                  <c:v>11.496831414256919</c:v>
                </c:pt>
                <c:pt idx="5181">
                  <c:v>11.495422359110343</c:v>
                </c:pt>
                <c:pt idx="5182">
                  <c:v>11.493762964216879</c:v>
                </c:pt>
                <c:pt idx="5183">
                  <c:v>11.491981975732264</c:v>
                </c:pt>
                <c:pt idx="5184">
                  <c:v>11.490000715450911</c:v>
                </c:pt>
                <c:pt idx="5185">
                  <c:v>11.488806237230239</c:v>
                </c:pt>
                <c:pt idx="5186">
                  <c:v>11.487955082091208</c:v>
                </c:pt>
                <c:pt idx="5187">
                  <c:v>11.486596094893816</c:v>
                </c:pt>
                <c:pt idx="5188">
                  <c:v>11.484629139740663</c:v>
                </c:pt>
                <c:pt idx="5189">
                  <c:v>11.483348830749824</c:v>
                </c:pt>
                <c:pt idx="5190">
                  <c:v>11.482311708941287</c:v>
                </c:pt>
                <c:pt idx="5191">
                  <c:v>11.481117230720615</c:v>
                </c:pt>
                <c:pt idx="5192">
                  <c:v>11.479379157621567</c:v>
                </c:pt>
                <c:pt idx="5193">
                  <c:v>11.477948644783176</c:v>
                </c:pt>
                <c:pt idx="5194">
                  <c:v>11.475130534490992</c:v>
                </c:pt>
                <c:pt idx="5195">
                  <c:v>11.472748730614232</c:v>
                </c:pt>
                <c:pt idx="5196">
                  <c:v>11.471303912646672</c:v>
                </c:pt>
                <c:pt idx="5197">
                  <c:v>11.469429940827304</c:v>
                </c:pt>
                <c:pt idx="5198">
                  <c:v>11.46809956388728</c:v>
                </c:pt>
                <c:pt idx="5199">
                  <c:v>11.465653386933136</c:v>
                </c:pt>
                <c:pt idx="5200">
                  <c:v>11.464251484351143</c:v>
                </c:pt>
                <c:pt idx="5201">
                  <c:v>11.463014090745871</c:v>
                </c:pt>
                <c:pt idx="5202">
                  <c:v>11.461469136879943</c:v>
                </c:pt>
                <c:pt idx="5203">
                  <c:v>11.460210285581887</c:v>
                </c:pt>
                <c:pt idx="5204">
                  <c:v>11.458944281719248</c:v>
                </c:pt>
                <c:pt idx="5205">
                  <c:v>11.457499463751688</c:v>
                </c:pt>
                <c:pt idx="5206">
                  <c:v>11.456183391939865</c:v>
                </c:pt>
                <c:pt idx="5207">
                  <c:v>11.454824404742473</c:v>
                </c:pt>
                <c:pt idx="5208">
                  <c:v>11.45342250216048</c:v>
                </c:pt>
                <c:pt idx="5209">
                  <c:v>11.452192261118824</c:v>
                </c:pt>
                <c:pt idx="5210">
                  <c:v>11.451512767520128</c:v>
                </c:pt>
                <c:pt idx="5211">
                  <c:v>11.449917745705017</c:v>
                </c:pt>
                <c:pt idx="5212">
                  <c:v>11.447228381567601</c:v>
                </c:pt>
                <c:pt idx="5213">
                  <c:v>11.445275731542649</c:v>
                </c:pt>
                <c:pt idx="5214">
                  <c:v>11.444188541784929</c:v>
                </c:pt>
                <c:pt idx="5215">
                  <c:v>11.443072741770809</c:v>
                </c:pt>
                <c:pt idx="5216">
                  <c:v>11.441348973799961</c:v>
                </c:pt>
                <c:pt idx="5217">
                  <c:v>11.439997139167152</c:v>
                </c:pt>
                <c:pt idx="5218">
                  <c:v>11.438101709655969</c:v>
                </c:pt>
                <c:pt idx="5219">
                  <c:v>11.436563908354625</c:v>
                </c:pt>
                <c:pt idx="5220">
                  <c:v>11.435491023725104</c:v>
                </c:pt>
                <c:pt idx="5221">
                  <c:v>11.434611258329673</c:v>
                </c:pt>
                <c:pt idx="5222">
                  <c:v>11.433173592926696</c:v>
                </c:pt>
                <c:pt idx="5223">
                  <c:v>11.431356841621096</c:v>
                </c:pt>
                <c:pt idx="5224">
                  <c:v>11.429912023653536</c:v>
                </c:pt>
                <c:pt idx="5225">
                  <c:v>11.428066662091537</c:v>
                </c:pt>
                <c:pt idx="5226">
                  <c:v>11.427158286438736</c:v>
                </c:pt>
                <c:pt idx="5227">
                  <c:v>11.425670553086576</c:v>
                </c:pt>
                <c:pt idx="5228">
                  <c:v>11.424290108197368</c:v>
                </c:pt>
                <c:pt idx="5229">
                  <c:v>11.423067019720296</c:v>
                </c:pt>
                <c:pt idx="5230">
                  <c:v>11.422430441507169</c:v>
                </c:pt>
                <c:pt idx="5231">
                  <c:v>11.420492096610417</c:v>
                </c:pt>
                <c:pt idx="5232">
                  <c:v>11.419247550440561</c:v>
                </c:pt>
                <c:pt idx="5233">
                  <c:v>11.418239038889393</c:v>
                </c:pt>
                <c:pt idx="5234">
                  <c:v>11.41668693245888</c:v>
                </c:pt>
                <c:pt idx="5235">
                  <c:v>11.415120520900167</c:v>
                </c:pt>
                <c:pt idx="5236">
                  <c:v>11.414312281145735</c:v>
                </c:pt>
                <c:pt idx="5237">
                  <c:v>11.411830341370607</c:v>
                </c:pt>
                <c:pt idx="5238">
                  <c:v>11.410478506737798</c:v>
                </c:pt>
                <c:pt idx="5239">
                  <c:v>11.409577283649583</c:v>
                </c:pt>
                <c:pt idx="5240">
                  <c:v>11.408411415686279</c:v>
                </c:pt>
                <c:pt idx="5241">
                  <c:v>11.406501681045928</c:v>
                </c:pt>
                <c:pt idx="5242">
                  <c:v>11.405164151541319</c:v>
                </c:pt>
                <c:pt idx="5243">
                  <c:v>11.402617838687839</c:v>
                </c:pt>
                <c:pt idx="5244">
                  <c:v>11.401230241234046</c:v>
                </c:pt>
                <c:pt idx="5245">
                  <c:v>11.399592304033366</c:v>
                </c:pt>
                <c:pt idx="5246">
                  <c:v>11.397725484778581</c:v>
                </c:pt>
                <c:pt idx="5247">
                  <c:v>11.395093341154933</c:v>
                </c:pt>
                <c:pt idx="5248">
                  <c:v>11.393026250102444</c:v>
                </c:pt>
                <c:pt idx="5249">
                  <c:v>11.390966311614541</c:v>
                </c:pt>
                <c:pt idx="5250">
                  <c:v>11.390015020577142</c:v>
                </c:pt>
                <c:pt idx="5251">
                  <c:v>11.388119591065959</c:v>
                </c:pt>
                <c:pt idx="5252">
                  <c:v>11.387218367977743</c:v>
                </c:pt>
                <c:pt idx="5253">
                  <c:v>11.385229955131807</c:v>
                </c:pt>
                <c:pt idx="5254">
                  <c:v>11.383949646140968</c:v>
                </c:pt>
                <c:pt idx="5255">
                  <c:v>11.382655032021928</c:v>
                </c:pt>
                <c:pt idx="5256">
                  <c:v>11.381446248673056</c:v>
                </c:pt>
                <c:pt idx="5257">
                  <c:v>11.380130176861233</c:v>
                </c:pt>
                <c:pt idx="5258">
                  <c:v>11.379228953773017</c:v>
                </c:pt>
                <c:pt idx="5259">
                  <c:v>11.37728345631265</c:v>
                </c:pt>
                <c:pt idx="5260">
                  <c:v>11.376117588349347</c:v>
                </c:pt>
                <c:pt idx="5261">
                  <c:v>11.373399613955531</c:v>
                </c:pt>
                <c:pt idx="5262">
                  <c:v>11.372240898555843</c:v>
                </c:pt>
                <c:pt idx="5263">
                  <c:v>11.370309706223674</c:v>
                </c:pt>
                <c:pt idx="5264">
                  <c:v>11.368857735692497</c:v>
                </c:pt>
                <c:pt idx="5265">
                  <c:v>11.367470138238705</c:v>
                </c:pt>
                <c:pt idx="5266">
                  <c:v>11.363700736908154</c:v>
                </c:pt>
                <c:pt idx="5267">
                  <c:v>11.362556326636666</c:v>
                </c:pt>
                <c:pt idx="5268">
                  <c:v>11.361039983027139</c:v>
                </c:pt>
                <c:pt idx="5269">
                  <c:v>11.359337672749074</c:v>
                </c:pt>
                <c:pt idx="5270">
                  <c:v>11.356634003483459</c:v>
                </c:pt>
                <c:pt idx="5271">
                  <c:v>11.354116300887346</c:v>
                </c:pt>
                <c:pt idx="5272">
                  <c:v>11.352900364973891</c:v>
                </c:pt>
                <c:pt idx="5273">
                  <c:v>11.350747443151235</c:v>
                </c:pt>
                <c:pt idx="5274">
                  <c:v>11.349989271346955</c:v>
                </c:pt>
                <c:pt idx="5275">
                  <c:v>11.347707603368562</c:v>
                </c:pt>
                <c:pt idx="5276">
                  <c:v>11.346520277712473</c:v>
                </c:pt>
                <c:pt idx="5277">
                  <c:v>11.344710678971458</c:v>
                </c:pt>
                <c:pt idx="5278">
                  <c:v>11.34333023408225</c:v>
                </c:pt>
                <c:pt idx="5279">
                  <c:v>11.341735212267139</c:v>
                </c:pt>
                <c:pt idx="5280">
                  <c:v>11.340240326350395</c:v>
                </c:pt>
                <c:pt idx="5281">
                  <c:v>11.33918889941366</c:v>
                </c:pt>
                <c:pt idx="5282">
                  <c:v>11.338108862220524</c:v>
                </c:pt>
                <c:pt idx="5283">
                  <c:v>11.3358414993713</c:v>
                </c:pt>
                <c:pt idx="5284">
                  <c:v>11.334575495508661</c:v>
                </c:pt>
                <c:pt idx="5285">
                  <c:v>11.3330877621565</c:v>
                </c:pt>
                <c:pt idx="5286">
                  <c:v>11.331929046756812</c:v>
                </c:pt>
                <c:pt idx="5287">
                  <c:v>11.330562906995805</c:v>
                </c:pt>
                <c:pt idx="5288">
                  <c:v>11.329375581339717</c:v>
                </c:pt>
                <c:pt idx="5289">
                  <c:v>11.328603104406268</c:v>
                </c:pt>
                <c:pt idx="5290">
                  <c:v>11.327480151827563</c:v>
                </c:pt>
                <c:pt idx="5291">
                  <c:v>11.326285673606892</c:v>
                </c:pt>
                <c:pt idx="5292">
                  <c:v>11.325205636413756</c:v>
                </c:pt>
                <c:pt idx="5293">
                  <c:v>11.323582004341276</c:v>
                </c:pt>
                <c:pt idx="5294">
                  <c:v>11.322544882532739</c:v>
                </c:pt>
                <c:pt idx="5295">
                  <c:v>11.321314641491083</c:v>
                </c:pt>
                <c:pt idx="5296">
                  <c:v>11.319884128652692</c:v>
                </c:pt>
                <c:pt idx="5297">
                  <c:v>11.318618124790053</c:v>
                </c:pt>
                <c:pt idx="5298">
                  <c:v>11.317237679900845</c:v>
                </c:pt>
                <c:pt idx="5299">
                  <c:v>11.315163436284742</c:v>
                </c:pt>
                <c:pt idx="5300">
                  <c:v>11.313675702932581</c:v>
                </c:pt>
                <c:pt idx="5301">
                  <c:v>11.312581360611246</c:v>
                </c:pt>
                <c:pt idx="5302">
                  <c:v>11.31150132341811</c:v>
                </c:pt>
                <c:pt idx="5303">
                  <c:v>11.309741792626278</c:v>
                </c:pt>
                <c:pt idx="5304">
                  <c:v>11.307717616959359</c:v>
                </c:pt>
                <c:pt idx="5305">
                  <c:v>11.306029611809494</c:v>
                </c:pt>
                <c:pt idx="5306">
                  <c:v>11.305428796417351</c:v>
                </c:pt>
                <c:pt idx="5307">
                  <c:v>11.303683570753719</c:v>
                </c:pt>
                <c:pt idx="5308">
                  <c:v>11.302274515607143</c:v>
                </c:pt>
                <c:pt idx="5309">
                  <c:v>11.298905657872</c:v>
                </c:pt>
                <c:pt idx="5310">
                  <c:v>11.297696874523128</c:v>
                </c:pt>
                <c:pt idx="5311">
                  <c:v>11.296738430921144</c:v>
                </c:pt>
                <c:pt idx="5312">
                  <c:v>11.295250697568983</c:v>
                </c:pt>
                <c:pt idx="5313">
                  <c:v>11.2924755026614</c:v>
                </c:pt>
                <c:pt idx="5314">
                  <c:v>11.291102210335808</c:v>
                </c:pt>
                <c:pt idx="5315">
                  <c:v>11.288577355175113</c:v>
                </c:pt>
                <c:pt idx="5316">
                  <c:v>11.287268435927873</c:v>
                </c:pt>
                <c:pt idx="5317">
                  <c:v>11.28586653334588</c:v>
                </c:pt>
                <c:pt idx="5318">
                  <c:v>11.284800801280944</c:v>
                </c:pt>
                <c:pt idx="5319">
                  <c:v>11.282991202539929</c:v>
                </c:pt>
                <c:pt idx="5320">
                  <c:v>11.281811029447457</c:v>
                </c:pt>
                <c:pt idx="5321">
                  <c:v>11.281224519183514</c:v>
                </c:pt>
                <c:pt idx="5322">
                  <c:v>11.279422073006113</c:v>
                </c:pt>
                <c:pt idx="5323">
                  <c:v>11.277755525549033</c:v>
                </c:pt>
                <c:pt idx="5324">
                  <c:v>11.276103283220152</c:v>
                </c:pt>
                <c:pt idx="5325">
                  <c:v>11.275345111415872</c:v>
                </c:pt>
                <c:pt idx="5326">
                  <c:v>11.274372362685687</c:v>
                </c:pt>
                <c:pt idx="5327">
                  <c:v>11.271675845984655</c:v>
                </c:pt>
                <c:pt idx="5328">
                  <c:v>11.270653029305286</c:v>
                </c:pt>
                <c:pt idx="5329">
                  <c:v>11.269630212625918</c:v>
                </c:pt>
                <c:pt idx="5330">
                  <c:v>11.267634647215399</c:v>
                </c:pt>
                <c:pt idx="5331">
                  <c:v>11.265624776676679</c:v>
                </c:pt>
                <c:pt idx="5332">
                  <c:v>11.264151348452719</c:v>
                </c:pt>
                <c:pt idx="5333">
                  <c:v>11.262556326637608</c:v>
                </c:pt>
                <c:pt idx="5334">
                  <c:v>11.261419068930703</c:v>
                </c:pt>
                <c:pt idx="5335">
                  <c:v>11.259831199679207</c:v>
                </c:pt>
                <c:pt idx="5336">
                  <c:v>11.258965739411975</c:v>
                </c:pt>
                <c:pt idx="5337">
                  <c:v>11.257592447086383</c:v>
                </c:pt>
                <c:pt idx="5338">
                  <c:v>11.256219154760791</c:v>
                </c:pt>
                <c:pt idx="5339">
                  <c:v>11.255346541928974</c:v>
                </c:pt>
                <c:pt idx="5340">
                  <c:v>11.253765825242063</c:v>
                </c:pt>
                <c:pt idx="5341">
                  <c:v>11.252020599578431</c:v>
                </c:pt>
                <c:pt idx="5342">
                  <c:v>11.250504255968904</c:v>
                </c:pt>
                <c:pt idx="5343">
                  <c:v>11.249152421336095</c:v>
                </c:pt>
                <c:pt idx="5344">
                  <c:v>11.246427294377696</c:v>
                </c:pt>
                <c:pt idx="5345">
                  <c:v>11.244431728967177</c:v>
                </c:pt>
                <c:pt idx="5346">
                  <c:v>11.242808096894697</c:v>
                </c:pt>
                <c:pt idx="5347">
                  <c:v>11.241699449444193</c:v>
                </c:pt>
                <c:pt idx="5348">
                  <c:v>11.240254631476633</c:v>
                </c:pt>
                <c:pt idx="5349">
                  <c:v>11.238781203252673</c:v>
                </c:pt>
                <c:pt idx="5350">
                  <c:v>11.23761533528937</c:v>
                </c:pt>
                <c:pt idx="5351">
                  <c:v>11.236456619889681</c:v>
                </c:pt>
                <c:pt idx="5352">
                  <c:v>11.234539732685713</c:v>
                </c:pt>
                <c:pt idx="5353">
                  <c:v>11.233280881387657</c:v>
                </c:pt>
                <c:pt idx="5354">
                  <c:v>11.232508404454208</c:v>
                </c:pt>
                <c:pt idx="5355">
                  <c:v>11.231864673676496</c:v>
                </c:pt>
                <c:pt idx="5356">
                  <c:v>11.230419855708936</c:v>
                </c:pt>
                <c:pt idx="5357">
                  <c:v>11.229497174927936</c:v>
                </c:pt>
                <c:pt idx="5358">
                  <c:v>11.227773406957088</c:v>
                </c:pt>
                <c:pt idx="5359">
                  <c:v>11.226564623608215</c:v>
                </c:pt>
                <c:pt idx="5360">
                  <c:v>11.225398755644912</c:v>
                </c:pt>
                <c:pt idx="5361">
                  <c:v>11.224089836397672</c:v>
                </c:pt>
                <c:pt idx="5362">
                  <c:v>11.222573492788145</c:v>
                </c:pt>
                <c:pt idx="5363">
                  <c:v>11.221078606871401</c:v>
                </c:pt>
                <c:pt idx="5364">
                  <c:v>11.220270367116969</c:v>
                </c:pt>
                <c:pt idx="5365">
                  <c:v>11.219655246596625</c:v>
                </c:pt>
                <c:pt idx="5366">
                  <c:v>11.218453615812336</c:v>
                </c:pt>
                <c:pt idx="5367">
                  <c:v>11.217237679898881</c:v>
                </c:pt>
                <c:pt idx="5368">
                  <c:v>11.215392318336882</c:v>
                </c:pt>
                <c:pt idx="5369">
                  <c:v>11.214262213194562</c:v>
                </c:pt>
                <c:pt idx="5370">
                  <c:v>11.212745869585035</c:v>
                </c:pt>
                <c:pt idx="5371">
                  <c:v>11.211515628543379</c:v>
                </c:pt>
                <c:pt idx="5372">
                  <c:v>11.208111007987252</c:v>
                </c:pt>
                <c:pt idx="5373">
                  <c:v>11.20730276823282</c:v>
                </c:pt>
                <c:pt idx="5374">
                  <c:v>11.206515986171173</c:v>
                </c:pt>
                <c:pt idx="5375">
                  <c:v>11.205671983596725</c:v>
                </c:pt>
                <c:pt idx="5376">
                  <c:v>11.204556183582605</c:v>
                </c:pt>
                <c:pt idx="5377">
                  <c:v>11.203554824595054</c:v>
                </c:pt>
                <c:pt idx="5378">
                  <c:v>11.202603533557655</c:v>
                </c:pt>
                <c:pt idx="5379">
                  <c:v>11.199814033521871</c:v>
                </c:pt>
                <c:pt idx="5380">
                  <c:v>11.19823331683496</c:v>
                </c:pt>
                <c:pt idx="5381">
                  <c:v>11.197038838614288</c:v>
                </c:pt>
                <c:pt idx="5382">
                  <c:v>11.19547957962016</c:v>
                </c:pt>
                <c:pt idx="5383">
                  <c:v>11.194034761652601</c:v>
                </c:pt>
                <c:pt idx="5384">
                  <c:v>11.192475502658473</c:v>
                </c:pt>
                <c:pt idx="5385">
                  <c:v>11.190966311613529</c:v>
                </c:pt>
                <c:pt idx="5386">
                  <c:v>11.189321221849234</c:v>
                </c:pt>
                <c:pt idx="5387">
                  <c:v>11.187897861574458</c:v>
                </c:pt>
                <c:pt idx="5388">
                  <c:v>11.185723482059018</c:v>
                </c:pt>
                <c:pt idx="5389">
                  <c:v>11.184700665379649</c:v>
                </c:pt>
                <c:pt idx="5390">
                  <c:v>11.183034117922569</c:v>
                </c:pt>
                <c:pt idx="5391">
                  <c:v>11.181195908924185</c:v>
                </c:pt>
                <c:pt idx="5392">
                  <c:v>11.179414920439569</c:v>
                </c:pt>
                <c:pt idx="5393">
                  <c:v>11.178349188374634</c:v>
                </c:pt>
                <c:pt idx="5394">
                  <c:v>11.176410843477882</c:v>
                </c:pt>
                <c:pt idx="5395">
                  <c:v>11.174679922942451</c:v>
                </c:pt>
                <c:pt idx="5396">
                  <c:v>11.173478292158162</c:v>
                </c:pt>
                <c:pt idx="5397">
                  <c:v>11.170166654935818</c:v>
                </c:pt>
                <c:pt idx="5398">
                  <c:v>11.16935126261777</c:v>
                </c:pt>
                <c:pt idx="5399">
                  <c:v>11.168407124143986</c:v>
                </c:pt>
                <c:pt idx="5400">
                  <c:v>11.16494528307409</c:v>
                </c:pt>
                <c:pt idx="5401">
                  <c:v>11.163536227927514</c:v>
                </c:pt>
                <c:pt idx="5402">
                  <c:v>11.161841070213066</c:v>
                </c:pt>
                <c:pt idx="5403">
                  <c:v>11.160811100969115</c:v>
                </c:pt>
                <c:pt idx="5404">
                  <c:v>11.158794077866778</c:v>
                </c:pt>
                <c:pt idx="5405">
                  <c:v>11.157878549650363</c:v>
                </c:pt>
                <c:pt idx="5406">
                  <c:v>11.156891495791978</c:v>
                </c:pt>
                <c:pt idx="5407">
                  <c:v>11.155446677824418</c:v>
                </c:pt>
                <c:pt idx="5408">
                  <c:v>11.153629926518818</c:v>
                </c:pt>
                <c:pt idx="5409">
                  <c:v>11.152843144457171</c:v>
                </c:pt>
                <c:pt idx="5410">
                  <c:v>11.150954867509602</c:v>
                </c:pt>
                <c:pt idx="5411">
                  <c:v>11.148773335430546</c:v>
                </c:pt>
                <c:pt idx="5412">
                  <c:v>11.148279808501353</c:v>
                </c:pt>
                <c:pt idx="5413">
                  <c:v>11.144260067423913</c:v>
                </c:pt>
                <c:pt idx="5414">
                  <c:v>11.142901080226521</c:v>
                </c:pt>
                <c:pt idx="5415">
                  <c:v>11.140841141738617</c:v>
                </c:pt>
                <c:pt idx="5416">
                  <c:v>11.139725341724498</c:v>
                </c:pt>
                <c:pt idx="5417">
                  <c:v>11.138352049398906</c:v>
                </c:pt>
                <c:pt idx="5418">
                  <c:v>11.137150418614617</c:v>
                </c:pt>
                <c:pt idx="5419">
                  <c:v>11.136249195526402</c:v>
                </c:pt>
                <c:pt idx="5420">
                  <c:v>11.134897360893593</c:v>
                </c:pt>
                <c:pt idx="5421">
                  <c:v>11.133359559592249</c:v>
                </c:pt>
                <c:pt idx="5422">
                  <c:v>11.132458336504033</c:v>
                </c:pt>
                <c:pt idx="5423">
                  <c:v>11.130899077509905</c:v>
                </c:pt>
                <c:pt idx="5424">
                  <c:v>11.129883413394154</c:v>
                </c:pt>
                <c:pt idx="5425">
                  <c:v>11.129182462102674</c:v>
                </c:pt>
                <c:pt idx="5426">
                  <c:v>11.128088119781339</c:v>
                </c:pt>
                <c:pt idx="5427">
                  <c:v>11.127000930023618</c:v>
                </c:pt>
                <c:pt idx="5428">
                  <c:v>11.126114012063601</c:v>
                </c:pt>
                <c:pt idx="5429">
                  <c:v>11.125091195384233</c:v>
                </c:pt>
                <c:pt idx="5430">
                  <c:v>11.123610614595689</c:v>
                </c:pt>
                <c:pt idx="5431">
                  <c:v>11.12176525303369</c:v>
                </c:pt>
                <c:pt idx="5432">
                  <c:v>11.120928403022859</c:v>
                </c:pt>
                <c:pt idx="5433">
                  <c:v>11.11843215811953</c:v>
                </c:pt>
                <c:pt idx="5434">
                  <c:v>11.11752378246673</c:v>
                </c:pt>
                <c:pt idx="5435">
                  <c:v>11.116493813222778</c:v>
                </c:pt>
                <c:pt idx="5436">
                  <c:v>11.113482583697474</c:v>
                </c:pt>
                <c:pt idx="5437">
                  <c:v>11.112066375987283</c:v>
                </c:pt>
                <c:pt idx="5438">
                  <c:v>11.110900508023979</c:v>
                </c:pt>
                <c:pt idx="5439">
                  <c:v>11.108432873377051</c:v>
                </c:pt>
                <c:pt idx="5440">
                  <c:v>11.106859309254723</c:v>
                </c:pt>
                <c:pt idx="5441">
                  <c:v>11.10612259514226</c:v>
                </c:pt>
                <c:pt idx="5442">
                  <c:v>11.104777913074036</c:v>
                </c:pt>
                <c:pt idx="5443">
                  <c:v>11.103726486137301</c:v>
                </c:pt>
                <c:pt idx="5444">
                  <c:v>11.10198126047367</c:v>
                </c:pt>
                <c:pt idx="5445">
                  <c:v>11.100257492502822</c:v>
                </c:pt>
                <c:pt idx="5446">
                  <c:v>11.09776840016311</c:v>
                </c:pt>
                <c:pt idx="5447">
                  <c:v>11.097110364257198</c:v>
                </c:pt>
                <c:pt idx="5448">
                  <c:v>11.095908733472909</c:v>
                </c:pt>
                <c:pt idx="5449">
                  <c:v>11.094764323201421</c:v>
                </c:pt>
                <c:pt idx="5450">
                  <c:v>11.093863100113206</c:v>
                </c:pt>
                <c:pt idx="5451">
                  <c:v>11.093033402666958</c:v>
                </c:pt>
                <c:pt idx="5452">
                  <c:v>11.09132393982431</c:v>
                </c:pt>
                <c:pt idx="5453">
                  <c:v>11.090351191094125</c:v>
                </c:pt>
                <c:pt idx="5454">
                  <c:v>11.089371289799358</c:v>
                </c:pt>
                <c:pt idx="5455">
                  <c:v>11.08822687952787</c:v>
                </c:pt>
                <c:pt idx="5456">
                  <c:v>11.085837923086526</c:v>
                </c:pt>
                <c:pt idx="5457">
                  <c:v>11.084729275636022</c:v>
                </c:pt>
                <c:pt idx="5458">
                  <c:v>11.08313425382091</c:v>
                </c:pt>
                <c:pt idx="5459">
                  <c:v>11.081002789691038</c:v>
                </c:pt>
                <c:pt idx="5460">
                  <c:v>11.079243258899206</c:v>
                </c:pt>
                <c:pt idx="5461">
                  <c:v>11.078027322985751</c:v>
                </c:pt>
                <c:pt idx="5462">
                  <c:v>11.077505185799192</c:v>
                </c:pt>
                <c:pt idx="5463">
                  <c:v>11.07591016398408</c:v>
                </c:pt>
                <c:pt idx="5464">
                  <c:v>11.074987483203079</c:v>
                </c:pt>
                <c:pt idx="5465">
                  <c:v>11.073471139593552</c:v>
                </c:pt>
                <c:pt idx="5466">
                  <c:v>11.0724268652214</c:v>
                </c:pt>
                <c:pt idx="5467">
                  <c:v>11.070867606227273</c:v>
                </c:pt>
                <c:pt idx="5468">
                  <c:v>11.069086617742657</c:v>
                </c:pt>
                <c:pt idx="5469">
                  <c:v>11.068235462603626</c:v>
                </c:pt>
                <c:pt idx="5470">
                  <c:v>11.067105357461307</c:v>
                </c:pt>
                <c:pt idx="5471">
                  <c:v>11.065453115132426</c:v>
                </c:pt>
                <c:pt idx="5472">
                  <c:v>11.064051212550433</c:v>
                </c:pt>
                <c:pt idx="5473">
                  <c:v>11.062921107408114</c:v>
                </c:pt>
                <c:pt idx="5474">
                  <c:v>11.061762392008426</c:v>
                </c:pt>
                <c:pt idx="5475">
                  <c:v>11.060052929165778</c:v>
                </c:pt>
                <c:pt idx="5476">
                  <c:v>11.059130248384777</c:v>
                </c:pt>
                <c:pt idx="5477">
                  <c:v>11.057513768876881</c:v>
                </c:pt>
                <c:pt idx="5478">
                  <c:v>11.056083256038489</c:v>
                </c:pt>
                <c:pt idx="5479">
                  <c:v>11.054452471402394</c:v>
                </c:pt>
                <c:pt idx="5480">
                  <c:v>11.053386739337459</c:v>
                </c:pt>
                <c:pt idx="5481">
                  <c:v>11.052521279070227</c:v>
                </c:pt>
                <c:pt idx="5482">
                  <c:v>11.051298190593155</c:v>
                </c:pt>
                <c:pt idx="5483">
                  <c:v>11.050168085450835</c:v>
                </c:pt>
                <c:pt idx="5484">
                  <c:v>11.04845147004457</c:v>
                </c:pt>
                <c:pt idx="5485">
                  <c:v>11.047056720027163</c:v>
                </c:pt>
                <c:pt idx="5486">
                  <c:v>11.045182748207795</c:v>
                </c:pt>
                <c:pt idx="5487">
                  <c:v>11.043602031520884</c:v>
                </c:pt>
                <c:pt idx="5488">
                  <c:v>11.042321722530044</c:v>
                </c:pt>
                <c:pt idx="5489">
                  <c:v>11.040283241734924</c:v>
                </c:pt>
                <c:pt idx="5490">
                  <c:v>11.039360560953924</c:v>
                </c:pt>
                <c:pt idx="5491">
                  <c:v>11.037894285294547</c:v>
                </c:pt>
                <c:pt idx="5492">
                  <c:v>11.036692654510258</c:v>
                </c:pt>
                <c:pt idx="5493">
                  <c:v>11.034589800636786</c:v>
                </c:pt>
                <c:pt idx="5494">
                  <c:v>11.033459695494466</c:v>
                </c:pt>
                <c:pt idx="5495">
                  <c:v>11.031042128796722</c:v>
                </c:pt>
                <c:pt idx="5496">
                  <c:v>11.029940633910803</c:v>
                </c:pt>
                <c:pt idx="5497">
                  <c:v>11.02862456209898</c:v>
                </c:pt>
                <c:pt idx="5498">
                  <c:v>11.027301337722571</c:v>
                </c:pt>
                <c:pt idx="5499">
                  <c:v>11.025742078728443</c:v>
                </c:pt>
                <c:pt idx="5500">
                  <c:v>11.0214505402123</c:v>
                </c:pt>
                <c:pt idx="5501">
                  <c:v>11.020356197890964</c:v>
                </c:pt>
                <c:pt idx="5502">
                  <c:v>11.01902582095094</c:v>
                </c:pt>
                <c:pt idx="5503">
                  <c:v>11.017867105551252</c:v>
                </c:pt>
                <c:pt idx="5504">
                  <c:v>11.016179100401388</c:v>
                </c:pt>
                <c:pt idx="5505">
                  <c:v>11.014927401666947</c:v>
                </c:pt>
                <c:pt idx="5506">
                  <c:v>11.011966240090826</c:v>
                </c:pt>
                <c:pt idx="5507">
                  <c:v>11.010879050333106</c:v>
                </c:pt>
                <c:pt idx="5508">
                  <c:v>11.007538802854361</c:v>
                </c:pt>
                <c:pt idx="5509">
                  <c:v>11.005621915650392</c:v>
                </c:pt>
                <c:pt idx="5510">
                  <c:v>11.004491810508073</c:v>
                </c:pt>
                <c:pt idx="5511">
                  <c:v>11.003483298956905</c:v>
                </c:pt>
                <c:pt idx="5512">
                  <c:v>11.001924039962777</c:v>
                </c:pt>
                <c:pt idx="5513">
                  <c:v>11.000536442508984</c:v>
                </c:pt>
                <c:pt idx="5514">
                  <c:v>10.998970030950272</c:v>
                </c:pt>
                <c:pt idx="5515">
                  <c:v>10.997274873235824</c:v>
                </c:pt>
                <c:pt idx="5516">
                  <c:v>10.995758529626297</c:v>
                </c:pt>
                <c:pt idx="5517">
                  <c:v>10.994642729612178</c:v>
                </c:pt>
                <c:pt idx="5518">
                  <c:v>10.99367713344561</c:v>
                </c:pt>
                <c:pt idx="5519">
                  <c:v>10.991967670602962</c:v>
                </c:pt>
                <c:pt idx="5520">
                  <c:v>10.990880480845242</c:v>
                </c:pt>
                <c:pt idx="5521">
                  <c:v>10.989972105192441</c:v>
                </c:pt>
                <c:pt idx="5522">
                  <c:v>10.988276947477994</c:v>
                </c:pt>
                <c:pt idx="5523">
                  <c:v>10.986696230791082</c:v>
                </c:pt>
                <c:pt idx="5524">
                  <c:v>10.985437379493026</c:v>
                </c:pt>
                <c:pt idx="5525">
                  <c:v>10.984328732042522</c:v>
                </c:pt>
                <c:pt idx="5526">
                  <c:v>10.983184321771034</c:v>
                </c:pt>
                <c:pt idx="5527">
                  <c:v>10.981918317908395</c:v>
                </c:pt>
                <c:pt idx="5528">
                  <c:v>10.97954366659622</c:v>
                </c:pt>
                <c:pt idx="5529">
                  <c:v>10.977576711443067</c:v>
                </c:pt>
                <c:pt idx="5530">
                  <c:v>10.976460911428948</c:v>
                </c:pt>
                <c:pt idx="5531">
                  <c:v>10.975373721671227</c:v>
                </c:pt>
                <c:pt idx="5532">
                  <c:v>10.974372362683676</c:v>
                </c:pt>
                <c:pt idx="5533">
                  <c:v>10.97239825496594</c:v>
                </c:pt>
                <c:pt idx="5534">
                  <c:v>10.971432658799372</c:v>
                </c:pt>
                <c:pt idx="5535">
                  <c:v>10.970588656224924</c:v>
                </c:pt>
                <c:pt idx="5536">
                  <c:v>10.969179601078348</c:v>
                </c:pt>
                <c:pt idx="5537">
                  <c:v>10.967727630547172</c:v>
                </c:pt>
                <c:pt idx="5538">
                  <c:v>10.96595379462714</c:v>
                </c:pt>
                <c:pt idx="5539">
                  <c:v>10.964294399733676</c:v>
                </c:pt>
                <c:pt idx="5540">
                  <c:v>10.963564838185796</c:v>
                </c:pt>
                <c:pt idx="5541">
                  <c:v>10.962370359965124</c:v>
                </c:pt>
                <c:pt idx="5542">
                  <c:v>10.961254559951005</c:v>
                </c:pt>
                <c:pt idx="5543">
                  <c:v>10.959874115061798</c:v>
                </c:pt>
                <c:pt idx="5544">
                  <c:v>10.958779772740462</c:v>
                </c:pt>
                <c:pt idx="5545">
                  <c:v>10.957985838115198</c:v>
                </c:pt>
                <c:pt idx="5546">
                  <c:v>10.957363565030269</c:v>
                </c:pt>
                <c:pt idx="5547">
                  <c:v>10.955997425269262</c:v>
                </c:pt>
                <c:pt idx="5548">
                  <c:v>10.954960303460725</c:v>
                </c:pt>
                <c:pt idx="5549">
                  <c:v>10.952986195742989</c:v>
                </c:pt>
                <c:pt idx="5550">
                  <c:v>10.95172019188035</c:v>
                </c:pt>
                <c:pt idx="5551">
                  <c:v>10.950625849559014</c:v>
                </c:pt>
                <c:pt idx="5552">
                  <c:v>10.948608826456677</c:v>
                </c:pt>
                <c:pt idx="5553">
                  <c:v>10.946649023867142</c:v>
                </c:pt>
                <c:pt idx="5554">
                  <c:v>10.945690580265158</c:v>
                </c:pt>
                <c:pt idx="5555">
                  <c:v>10.944260067426766</c:v>
                </c:pt>
                <c:pt idx="5556">
                  <c:v>10.943022673821494</c:v>
                </c:pt>
                <c:pt idx="5557">
                  <c:v>10.941492025083766</c:v>
                </c:pt>
                <c:pt idx="5558">
                  <c:v>10.940311851991295</c:v>
                </c:pt>
                <c:pt idx="5559">
                  <c:v>10.938652457097831</c:v>
                </c:pt>
                <c:pt idx="5560">
                  <c:v>10.936778485278463</c:v>
                </c:pt>
                <c:pt idx="5561">
                  <c:v>10.935197768591552</c:v>
                </c:pt>
                <c:pt idx="5562">
                  <c:v>10.934146341654817</c:v>
                </c:pt>
                <c:pt idx="5563">
                  <c:v>10.932937558305944</c:v>
                </c:pt>
                <c:pt idx="5564">
                  <c:v>10.931363994183616</c:v>
                </c:pt>
                <c:pt idx="5565">
                  <c:v>10.93009083775736</c:v>
                </c:pt>
                <c:pt idx="5566">
                  <c:v>10.929504327493417</c:v>
                </c:pt>
                <c:pt idx="5567">
                  <c:v>10.928474358249465</c:v>
                </c:pt>
                <c:pt idx="5568">
                  <c:v>10.927079608232058</c:v>
                </c:pt>
                <c:pt idx="5569">
                  <c:v>10.925606180008097</c:v>
                </c:pt>
                <c:pt idx="5570">
                  <c:v>10.923968242807417</c:v>
                </c:pt>
                <c:pt idx="5571">
                  <c:v>10.922816679972312</c:v>
                </c:pt>
                <c:pt idx="5572">
                  <c:v>10.921250268413599</c:v>
                </c:pt>
                <c:pt idx="5573">
                  <c:v>10.919919891473576</c:v>
                </c:pt>
                <c:pt idx="5574">
                  <c:v>10.918196123502728</c:v>
                </c:pt>
                <c:pt idx="5575">
                  <c:v>10.916586796559416</c:v>
                </c:pt>
                <c:pt idx="5576">
                  <c:v>10.91514913115644</c:v>
                </c:pt>
                <c:pt idx="5577">
                  <c:v>10.91351119395576</c:v>
                </c:pt>
                <c:pt idx="5578">
                  <c:v>10.912288105478687</c:v>
                </c:pt>
                <c:pt idx="5579">
                  <c:v>10.911193763157351</c:v>
                </c:pt>
                <c:pt idx="5580">
                  <c:v>10.9101924041698</c:v>
                </c:pt>
                <c:pt idx="5581">
                  <c:v>10.908912095178961</c:v>
                </c:pt>
                <c:pt idx="5582">
                  <c:v>10.907131106694345</c:v>
                </c:pt>
                <c:pt idx="5583">
                  <c:v>10.905929475910057</c:v>
                </c:pt>
                <c:pt idx="5584">
                  <c:v>10.904749302817585</c:v>
                </c:pt>
                <c:pt idx="5585">
                  <c:v>10.903168586130674</c:v>
                </c:pt>
                <c:pt idx="5586">
                  <c:v>10.901337529696873</c:v>
                </c:pt>
                <c:pt idx="5587">
                  <c:v>10.899449252749305</c:v>
                </c:pt>
                <c:pt idx="5588">
                  <c:v>10.898269079656833</c:v>
                </c:pt>
                <c:pt idx="5589">
                  <c:v>10.896588227071554</c:v>
                </c:pt>
                <c:pt idx="5590">
                  <c:v>10.894821543715137</c:v>
                </c:pt>
                <c:pt idx="5591">
                  <c:v>10.892883198818385</c:v>
                </c:pt>
                <c:pt idx="5592">
                  <c:v>10.891874687267217</c:v>
                </c:pt>
                <c:pt idx="5593">
                  <c:v>10.890265360323905</c:v>
                </c:pt>
                <c:pt idx="5594">
                  <c:v>10.888884915434698</c:v>
                </c:pt>
                <c:pt idx="5595">
                  <c:v>10.887833488497963</c:v>
                </c:pt>
                <c:pt idx="5596">
                  <c:v>10.886567484635323</c:v>
                </c:pt>
                <c:pt idx="5597">
                  <c:v>10.884722123073324</c:v>
                </c:pt>
                <c:pt idx="5598">
                  <c:v>10.883606323059205</c:v>
                </c:pt>
                <c:pt idx="5599">
                  <c:v>10.881932623037541</c:v>
                </c:pt>
                <c:pt idx="5600">
                  <c:v>10.8806809243031</c:v>
                </c:pt>
                <c:pt idx="5601">
                  <c:v>10.879100207616188</c:v>
                </c:pt>
                <c:pt idx="5602">
                  <c:v>10.876510979378109</c:v>
                </c:pt>
                <c:pt idx="5603">
                  <c:v>10.875466705005957</c:v>
                </c:pt>
                <c:pt idx="5604">
                  <c:v>10.874393820376437</c:v>
                </c:pt>
                <c:pt idx="5605">
                  <c:v>10.872877476766909</c:v>
                </c:pt>
                <c:pt idx="5606">
                  <c:v>10.870710249816053</c:v>
                </c:pt>
                <c:pt idx="5607">
                  <c:v>10.869480008774397</c:v>
                </c:pt>
                <c:pt idx="5608">
                  <c:v>10.86850010747963</c:v>
                </c:pt>
                <c:pt idx="5609">
                  <c:v>10.866790644636982</c:v>
                </c:pt>
                <c:pt idx="5610">
                  <c:v>10.866068235653685</c:v>
                </c:pt>
                <c:pt idx="5611">
                  <c:v>10.864637722815294</c:v>
                </c:pt>
                <c:pt idx="5612">
                  <c:v>10.862971175358213</c:v>
                </c:pt>
                <c:pt idx="5613">
                  <c:v>10.861876833036877</c:v>
                </c:pt>
                <c:pt idx="5614">
                  <c:v>10.860210285579797</c:v>
                </c:pt>
                <c:pt idx="5615">
                  <c:v>10.858522280429932</c:v>
                </c:pt>
                <c:pt idx="5616">
                  <c:v>10.857427938108597</c:v>
                </c:pt>
                <c:pt idx="5617">
                  <c:v>10.855718475265949</c:v>
                </c:pt>
                <c:pt idx="5618">
                  <c:v>10.854731421407564</c:v>
                </c:pt>
                <c:pt idx="5619">
                  <c:v>10.854009012424267</c:v>
                </c:pt>
                <c:pt idx="5620">
                  <c:v>10.852907517538348</c:v>
                </c:pt>
                <c:pt idx="5621">
                  <c:v>10.851519920084556</c:v>
                </c:pt>
                <c:pt idx="5622">
                  <c:v>10.849402761082883</c:v>
                </c:pt>
                <c:pt idx="5623">
                  <c:v>10.847879264909739</c:v>
                </c:pt>
                <c:pt idx="5624">
                  <c:v>10.846649023868084</c:v>
                </c:pt>
                <c:pt idx="5625">
                  <c:v>10.845440240519212</c:v>
                </c:pt>
                <c:pt idx="5626">
                  <c:v>10.84457478025198</c:v>
                </c:pt>
                <c:pt idx="5627">
                  <c:v>10.843566268700812</c:v>
                </c:pt>
                <c:pt idx="5628">
                  <c:v>10.842886775102116</c:v>
                </c:pt>
                <c:pt idx="5629">
                  <c:v>10.841320363543403</c:v>
                </c:pt>
                <c:pt idx="5630">
                  <c:v>10.840426293018803</c:v>
                </c:pt>
                <c:pt idx="5631">
                  <c:v>10.839353408389282</c:v>
                </c:pt>
                <c:pt idx="5632">
                  <c:v>10.837808454523355</c:v>
                </c:pt>
                <c:pt idx="5633">
                  <c:v>10.83683570579317</c:v>
                </c:pt>
                <c:pt idx="5634">
                  <c:v>10.835383735261994</c:v>
                </c:pt>
                <c:pt idx="5635">
                  <c:v>10.834124883963938</c:v>
                </c:pt>
                <c:pt idx="5636">
                  <c:v>10.832601387790794</c:v>
                </c:pt>
                <c:pt idx="5637">
                  <c:v>10.831399757006505</c:v>
                </c:pt>
                <c:pt idx="5638">
                  <c:v>10.83041270314812</c:v>
                </c:pt>
                <c:pt idx="5639">
                  <c:v>10.828996495437929</c:v>
                </c:pt>
                <c:pt idx="5640">
                  <c:v>10.827716186447089</c:v>
                </c:pt>
                <c:pt idx="5641">
                  <c:v>10.826400114635266</c:v>
                </c:pt>
                <c:pt idx="5642">
                  <c:v>10.825370145391314</c:v>
                </c:pt>
                <c:pt idx="5643">
                  <c:v>10.82441170178933</c:v>
                </c:pt>
                <c:pt idx="5644">
                  <c:v>10.823160003054889</c:v>
                </c:pt>
                <c:pt idx="5645">
                  <c:v>10.822015592783401</c:v>
                </c:pt>
                <c:pt idx="5646">
                  <c:v>10.820020027372882</c:v>
                </c:pt>
                <c:pt idx="5647">
                  <c:v>10.818603819662691</c:v>
                </c:pt>
                <c:pt idx="5648">
                  <c:v>10.817466561955786</c:v>
                </c:pt>
                <c:pt idx="5649">
                  <c:v>10.816536728610203</c:v>
                </c:pt>
                <c:pt idx="5650">
                  <c:v>10.815470996545267</c:v>
                </c:pt>
                <c:pt idx="5651">
                  <c:v>10.813754381139002</c:v>
                </c:pt>
                <c:pt idx="5652">
                  <c:v>10.810936270846819</c:v>
                </c:pt>
                <c:pt idx="5653">
                  <c:v>10.810206709298939</c:v>
                </c:pt>
                <c:pt idx="5654">
                  <c:v>10.80903368877105</c:v>
                </c:pt>
                <c:pt idx="5655">
                  <c:v>10.80830412722317</c:v>
                </c:pt>
                <c:pt idx="5656">
                  <c:v>10.806415850275602</c:v>
                </c:pt>
                <c:pt idx="5657">
                  <c:v>10.805507474622802</c:v>
                </c:pt>
                <c:pt idx="5658">
                  <c:v>10.804169945118193</c:v>
                </c:pt>
                <c:pt idx="5659">
                  <c:v>10.802760889971617</c:v>
                </c:pt>
                <c:pt idx="5660">
                  <c:v>10.801323224568641</c:v>
                </c:pt>
                <c:pt idx="5661">
                  <c:v>10.800264645068289</c:v>
                </c:pt>
                <c:pt idx="5662">
                  <c:v>10.799220370696137</c:v>
                </c:pt>
                <c:pt idx="5663">
                  <c:v>10.797332093748569</c:v>
                </c:pt>
                <c:pt idx="5664">
                  <c:v>10.796788498870193</c:v>
                </c:pt>
                <c:pt idx="5665">
                  <c:v>10.796037479629529</c:v>
                </c:pt>
                <c:pt idx="5666">
                  <c:v>10.794535441149169</c:v>
                </c:pt>
                <c:pt idx="5667">
                  <c:v>10.793433946263249</c:v>
                </c:pt>
                <c:pt idx="5668">
                  <c:v>10.792246620607161</c:v>
                </c:pt>
                <c:pt idx="5669">
                  <c:v>10.791016379565505</c:v>
                </c:pt>
                <c:pt idx="5670">
                  <c:v>10.789728918010081</c:v>
                </c:pt>
                <c:pt idx="5671">
                  <c:v>10.788734711587113</c:v>
                </c:pt>
                <c:pt idx="5672">
                  <c:v>10.787626064136608</c:v>
                </c:pt>
                <c:pt idx="5673">
                  <c:v>10.7862742295038</c:v>
                </c:pt>
                <c:pt idx="5674">
                  <c:v>10.784185680759496</c:v>
                </c:pt>
                <c:pt idx="5675">
                  <c:v>10.78277662561292</c:v>
                </c:pt>
                <c:pt idx="5676">
                  <c:v>10.781617910213232</c:v>
                </c:pt>
                <c:pt idx="5677">
                  <c:v>10.780301838401408</c:v>
                </c:pt>
                <c:pt idx="5678">
                  <c:v>10.778477934532193</c:v>
                </c:pt>
                <c:pt idx="5679">
                  <c:v>10.777312066568889</c:v>
                </c:pt>
                <c:pt idx="5680">
                  <c:v>10.77659681014921</c:v>
                </c:pt>
                <c:pt idx="5681">
                  <c:v>10.775688434496409</c:v>
                </c:pt>
                <c:pt idx="5682">
                  <c:v>10.773993276781962</c:v>
                </c:pt>
                <c:pt idx="5683">
                  <c:v>10.772584221635386</c:v>
                </c:pt>
                <c:pt idx="5684">
                  <c:v>10.771868965215706</c:v>
                </c:pt>
                <c:pt idx="5685">
                  <c:v>10.770982047255689</c:v>
                </c:pt>
                <c:pt idx="5686">
                  <c:v>10.769522924159929</c:v>
                </c:pt>
                <c:pt idx="5687">
                  <c:v>10.768507260044178</c:v>
                </c:pt>
                <c:pt idx="5688">
                  <c:v>10.764723553585426</c:v>
                </c:pt>
                <c:pt idx="5689">
                  <c:v>10.763593448443107</c:v>
                </c:pt>
                <c:pt idx="5690">
                  <c:v>10.762391817658818</c:v>
                </c:pt>
                <c:pt idx="5691">
                  <c:v>10.761433374056834</c:v>
                </c:pt>
                <c:pt idx="5692">
                  <c:v>10.760024318910258</c:v>
                </c:pt>
                <c:pt idx="5693">
                  <c:v>10.758815535561386</c:v>
                </c:pt>
                <c:pt idx="5694">
                  <c:v>10.757971532986938</c:v>
                </c:pt>
                <c:pt idx="5695">
                  <c:v>10.756662613739698</c:v>
                </c:pt>
                <c:pt idx="5696">
                  <c:v>10.755689865009513</c:v>
                </c:pt>
                <c:pt idx="5697">
                  <c:v>10.75428796242752</c:v>
                </c:pt>
                <c:pt idx="5698">
                  <c:v>10.753436807288489</c:v>
                </c:pt>
                <c:pt idx="5699">
                  <c:v>10.750475645712369</c:v>
                </c:pt>
                <c:pt idx="5700">
                  <c:v>10.749266862363497</c:v>
                </c:pt>
                <c:pt idx="5701">
                  <c:v>10.747757671318553</c:v>
                </c:pt>
                <c:pt idx="5702">
                  <c:v>10.746834990537552</c:v>
                </c:pt>
                <c:pt idx="5703">
                  <c:v>10.745726343087048</c:v>
                </c:pt>
                <c:pt idx="5704">
                  <c:v>10.744660611022113</c:v>
                </c:pt>
                <c:pt idx="5705">
                  <c:v>10.74342321741684</c:v>
                </c:pt>
                <c:pt idx="5706">
                  <c:v>10.742672198176177</c:v>
                </c:pt>
                <c:pt idx="5707">
                  <c:v>10.740898362256145</c:v>
                </c:pt>
                <c:pt idx="5708">
                  <c:v>10.739668121214489</c:v>
                </c:pt>
                <c:pt idx="5709">
                  <c:v>10.73853801607217</c:v>
                </c:pt>
                <c:pt idx="5710">
                  <c:v>10.737565267341985</c:v>
                </c:pt>
                <c:pt idx="5711">
                  <c:v>10.736821400665905</c:v>
                </c:pt>
                <c:pt idx="5712">
                  <c:v>10.735598312188833</c:v>
                </c:pt>
                <c:pt idx="5713">
                  <c:v>10.734561190380296</c:v>
                </c:pt>
                <c:pt idx="5714">
                  <c:v>10.733223660875687</c:v>
                </c:pt>
                <c:pt idx="5715">
                  <c:v>10.732222301888136</c:v>
                </c:pt>
                <c:pt idx="5716">
                  <c:v>10.73094914546188</c:v>
                </c:pt>
                <c:pt idx="5717">
                  <c:v>10.726814963357871</c:v>
                </c:pt>
                <c:pt idx="5718">
                  <c:v>10.724805092819151</c:v>
                </c:pt>
                <c:pt idx="5719">
                  <c:v>10.723474715879128</c:v>
                </c:pt>
                <c:pt idx="5720">
                  <c:v>10.722172949195503</c:v>
                </c:pt>
                <c:pt idx="5721">
                  <c:v>10.720320435068919</c:v>
                </c:pt>
                <c:pt idx="5722">
                  <c:v>10.718203276067246</c:v>
                </c:pt>
                <c:pt idx="5723">
                  <c:v>10.716965882461974</c:v>
                </c:pt>
                <c:pt idx="5724">
                  <c:v>10.715027537565222</c:v>
                </c:pt>
                <c:pt idx="5725">
                  <c:v>10.71051426955859</c:v>
                </c:pt>
                <c:pt idx="5726">
                  <c:v>10.70978470801071</c:v>
                </c:pt>
                <c:pt idx="5727">
                  <c:v>10.708304127222167</c:v>
                </c:pt>
                <c:pt idx="5728">
                  <c:v>10.706845004126407</c:v>
                </c:pt>
                <c:pt idx="5729">
                  <c:v>10.705679136163104</c:v>
                </c:pt>
                <c:pt idx="5730">
                  <c:v>10.703519061776833</c:v>
                </c:pt>
                <c:pt idx="5731">
                  <c:v>10.702446177147312</c:v>
                </c:pt>
                <c:pt idx="5732">
                  <c:v>10.701523496366312</c:v>
                </c:pt>
                <c:pt idx="5733">
                  <c:v>10.699856948909231</c:v>
                </c:pt>
                <c:pt idx="5734">
                  <c:v>10.698898505307247</c:v>
                </c:pt>
                <c:pt idx="5735">
                  <c:v>10.69728202579935</c:v>
                </c:pt>
                <c:pt idx="5736">
                  <c:v>10.696480938609502</c:v>
                </c:pt>
                <c:pt idx="5737">
                  <c:v>10.695636936035054</c:v>
                </c:pt>
                <c:pt idx="5738">
                  <c:v>10.694778628331438</c:v>
                </c:pt>
                <c:pt idx="5739">
                  <c:v>10.693512624468799</c:v>
                </c:pt>
                <c:pt idx="5740">
                  <c:v>10.691238109054991</c:v>
                </c:pt>
                <c:pt idx="5741">
                  <c:v>10.690165224425471</c:v>
                </c:pt>
                <c:pt idx="5742">
                  <c:v>10.688255489785119</c:v>
                </c:pt>
                <c:pt idx="5743">
                  <c:v>10.687218367976582</c:v>
                </c:pt>
                <c:pt idx="5744">
                  <c:v>10.685694871803438</c:v>
                </c:pt>
                <c:pt idx="5745">
                  <c:v>10.683856662805054</c:v>
                </c:pt>
                <c:pt idx="5746">
                  <c:v>10.682862456382086</c:v>
                </c:pt>
                <c:pt idx="5747">
                  <c:v>10.681625062776813</c:v>
                </c:pt>
                <c:pt idx="5748">
                  <c:v>10.680752449944997</c:v>
                </c:pt>
                <c:pt idx="5749">
                  <c:v>10.679207496079069</c:v>
                </c:pt>
                <c:pt idx="5750">
                  <c:v>10.677004506307229</c:v>
                </c:pt>
                <c:pt idx="5751">
                  <c:v>10.676317860144918</c:v>
                </c:pt>
                <c:pt idx="5752">
                  <c:v>10.674644160123254</c:v>
                </c:pt>
                <c:pt idx="5753">
                  <c:v>10.672133610090759</c:v>
                </c:pt>
                <c:pt idx="5754">
                  <c:v>10.671010657512054</c:v>
                </c:pt>
                <c:pt idx="5755">
                  <c:v>10.670016451089086</c:v>
                </c:pt>
                <c:pt idx="5756">
                  <c:v>10.668993634409718</c:v>
                </c:pt>
                <c:pt idx="5757">
                  <c:v>10.66802803824315</c:v>
                </c:pt>
                <c:pt idx="5758">
                  <c:v>10.665596166417206</c:v>
                </c:pt>
                <c:pt idx="5759">
                  <c:v>10.664487518966702</c:v>
                </c:pt>
                <c:pt idx="5760">
                  <c:v>10.662871039458805</c:v>
                </c:pt>
                <c:pt idx="5761">
                  <c:v>10.661676561238133</c:v>
                </c:pt>
                <c:pt idx="5762">
                  <c:v>10.660339031733525</c:v>
                </c:pt>
                <c:pt idx="5763">
                  <c:v>10.659638080442045</c:v>
                </c:pt>
                <c:pt idx="5764">
                  <c:v>10.658171804782668</c:v>
                </c:pt>
                <c:pt idx="5765">
                  <c:v>10.656304985527884</c:v>
                </c:pt>
                <c:pt idx="5766">
                  <c:v>10.655232100898363</c:v>
                </c:pt>
                <c:pt idx="5767">
                  <c:v>10.653708604725219</c:v>
                </c:pt>
                <c:pt idx="5768">
                  <c:v>10.652585652146515</c:v>
                </c:pt>
                <c:pt idx="5769">
                  <c:v>10.651848938034052</c:v>
                </c:pt>
                <c:pt idx="5770">
                  <c:v>10.650768900840916</c:v>
                </c:pt>
                <c:pt idx="5771">
                  <c:v>10.649209641846788</c:v>
                </c:pt>
                <c:pt idx="5772">
                  <c:v>10.647299907206436</c:v>
                </c:pt>
                <c:pt idx="5773">
                  <c:v>10.645633359749356</c:v>
                </c:pt>
                <c:pt idx="5774">
                  <c:v>10.64456762768442</c:v>
                </c:pt>
                <c:pt idx="5775">
                  <c:v>10.643058436639476</c:v>
                </c:pt>
                <c:pt idx="5776">
                  <c:v>10.641148701999125</c:v>
                </c:pt>
                <c:pt idx="5777">
                  <c:v>10.639961376343036</c:v>
                </c:pt>
                <c:pt idx="5778">
                  <c:v>10.638616694274813</c:v>
                </c:pt>
                <c:pt idx="5779">
                  <c:v>10.636935841689533</c:v>
                </c:pt>
                <c:pt idx="5780">
                  <c:v>10.635820041675414</c:v>
                </c:pt>
                <c:pt idx="5781">
                  <c:v>10.63487590320163</c:v>
                </c:pt>
                <c:pt idx="5782">
                  <c:v>10.634031900627182</c:v>
                </c:pt>
                <c:pt idx="5783">
                  <c:v>10.632086403166815</c:v>
                </c:pt>
                <c:pt idx="5784">
                  <c:v>10.630598669814654</c:v>
                </c:pt>
                <c:pt idx="5785">
                  <c:v>10.629003647999543</c:v>
                </c:pt>
                <c:pt idx="5786">
                  <c:v>10.627916458241822</c:v>
                </c:pt>
                <c:pt idx="5787">
                  <c:v>10.626507403095246</c:v>
                </c:pt>
                <c:pt idx="5788">
                  <c:v>10.62450468512111</c:v>
                </c:pt>
                <c:pt idx="5789">
                  <c:v>10.623396037670606</c:v>
                </c:pt>
                <c:pt idx="5790">
                  <c:v>10.62218010175715</c:v>
                </c:pt>
                <c:pt idx="5791">
                  <c:v>10.621157285077782</c:v>
                </c:pt>
                <c:pt idx="5792">
                  <c:v>10.619984264549894</c:v>
                </c:pt>
                <c:pt idx="5793">
                  <c:v>10.618861311971189</c:v>
                </c:pt>
                <c:pt idx="5794">
                  <c:v>10.617316358105262</c:v>
                </c:pt>
                <c:pt idx="5795">
                  <c:v>10.616407982452461</c:v>
                </c:pt>
                <c:pt idx="5796">
                  <c:v>10.615277877310142</c:v>
                </c:pt>
                <c:pt idx="5797">
                  <c:v>10.613067734973718</c:v>
                </c:pt>
                <c:pt idx="5798">
                  <c:v>10.612238037527471</c:v>
                </c:pt>
                <c:pt idx="5799">
                  <c:v>10.611036406743182</c:v>
                </c:pt>
                <c:pt idx="5800">
                  <c:v>10.610249624681535</c:v>
                </c:pt>
                <c:pt idx="5801">
                  <c:v>10.60926257082315</c:v>
                </c:pt>
                <c:pt idx="5802">
                  <c:v>10.607903583625758</c:v>
                </c:pt>
                <c:pt idx="5803">
                  <c:v>10.606988055409342</c:v>
                </c:pt>
                <c:pt idx="5804">
                  <c:v>10.606008154114575</c:v>
                </c:pt>
                <c:pt idx="5805">
                  <c:v>10.60412702973159</c:v>
                </c:pt>
                <c:pt idx="5806">
                  <c:v>10.603082755359438</c:v>
                </c:pt>
                <c:pt idx="5807">
                  <c:v>10.601845361754165</c:v>
                </c:pt>
                <c:pt idx="5808">
                  <c:v>10.600457764300373</c:v>
                </c:pt>
                <c:pt idx="5809">
                  <c:v>10.599756813008893</c:v>
                </c:pt>
                <c:pt idx="5810">
                  <c:v>10.598648165558389</c:v>
                </c:pt>
                <c:pt idx="5811">
                  <c:v>10.597882841189525</c:v>
                </c:pt>
                <c:pt idx="5812">
                  <c:v>10.596416565530149</c:v>
                </c:pt>
                <c:pt idx="5813">
                  <c:v>10.595000357819957</c:v>
                </c:pt>
                <c:pt idx="5814">
                  <c:v>10.593526929595997</c:v>
                </c:pt>
                <c:pt idx="5815">
                  <c:v>10.592389671889093</c:v>
                </c:pt>
                <c:pt idx="5816">
                  <c:v>10.591295329567757</c:v>
                </c:pt>
                <c:pt idx="5817">
                  <c:v>10.589821901343797</c:v>
                </c:pt>
                <c:pt idx="5818">
                  <c:v>10.588613117994925</c:v>
                </c:pt>
                <c:pt idx="5819">
                  <c:v>10.587955082089012</c:v>
                </c:pt>
                <c:pt idx="5820">
                  <c:v>10.586417280787668</c:v>
                </c:pt>
                <c:pt idx="5821">
                  <c:v>10.585730634625357</c:v>
                </c:pt>
                <c:pt idx="5822">
                  <c:v>10.584929547435509</c:v>
                </c:pt>
                <c:pt idx="5823">
                  <c:v>10.583334525620398</c:v>
                </c:pt>
                <c:pt idx="5824">
                  <c:v>10.582132894836109</c:v>
                </c:pt>
                <c:pt idx="5825">
                  <c:v>10.581403333288229</c:v>
                </c:pt>
                <c:pt idx="5826">
                  <c:v>10.58045204225083</c:v>
                </c:pt>
                <c:pt idx="5827">
                  <c:v>10.57955797172623</c:v>
                </c:pt>
                <c:pt idx="5828">
                  <c:v>10.578091696066853</c:v>
                </c:pt>
                <c:pt idx="5829">
                  <c:v>10.576468063994373</c:v>
                </c:pt>
                <c:pt idx="5830">
                  <c:v>10.575373721673037</c:v>
                </c:pt>
                <c:pt idx="5831">
                  <c:v>10.574479651148437</c:v>
                </c:pt>
                <c:pt idx="5832">
                  <c:v>10.572670052407421</c:v>
                </c:pt>
                <c:pt idx="5833">
                  <c:v>10.571704456240854</c:v>
                </c:pt>
                <c:pt idx="5834">
                  <c:v>10.56980902672967</c:v>
                </c:pt>
                <c:pt idx="5835">
                  <c:v>10.568070953630622</c:v>
                </c:pt>
                <c:pt idx="5836">
                  <c:v>10.567019526693887</c:v>
                </c:pt>
                <c:pt idx="5837">
                  <c:v>10.566025320270919</c:v>
                </c:pt>
                <c:pt idx="5838">
                  <c:v>10.564802231793847</c:v>
                </c:pt>
                <c:pt idx="5839">
                  <c:v>10.563657821522359</c:v>
                </c:pt>
                <c:pt idx="5840">
                  <c:v>10.562971175360047</c:v>
                </c:pt>
                <c:pt idx="5841">
                  <c:v>10.562069952271832</c:v>
                </c:pt>
                <c:pt idx="5842">
                  <c:v>10.560725270203609</c:v>
                </c:pt>
                <c:pt idx="5843">
                  <c:v>10.559387740699</c:v>
                </c:pt>
                <c:pt idx="5844">
                  <c:v>10.557957227860609</c:v>
                </c:pt>
                <c:pt idx="5845">
                  <c:v>10.556898648360256</c:v>
                </c:pt>
                <c:pt idx="5846">
                  <c:v>10.555782848346137</c:v>
                </c:pt>
                <c:pt idx="5847">
                  <c:v>10.554674200895633</c:v>
                </c:pt>
                <c:pt idx="5848">
                  <c:v>10.553594163702497</c:v>
                </c:pt>
                <c:pt idx="5849">
                  <c:v>10.552678635486082</c:v>
                </c:pt>
                <c:pt idx="5850">
                  <c:v>10.551670123934914</c:v>
                </c:pt>
                <c:pt idx="5851">
                  <c:v>10.55090479956605</c:v>
                </c:pt>
                <c:pt idx="5852">
                  <c:v>10.549338388007337</c:v>
                </c:pt>
                <c:pt idx="5853">
                  <c:v>10.547986553374528</c:v>
                </c:pt>
                <c:pt idx="5854">
                  <c:v>10.546985194386977</c:v>
                </c:pt>
                <c:pt idx="5855">
                  <c:v>10.54609827642696</c:v>
                </c:pt>
                <c:pt idx="5856">
                  <c:v>10.544767899486937</c:v>
                </c:pt>
                <c:pt idx="5857">
                  <c:v>10.543630641780032</c:v>
                </c:pt>
                <c:pt idx="5858">
                  <c:v>10.542622130228864</c:v>
                </c:pt>
                <c:pt idx="5859">
                  <c:v>10.541635076370479</c:v>
                </c:pt>
                <c:pt idx="5860">
                  <c:v>10.539947071220615</c:v>
                </c:pt>
                <c:pt idx="5861">
                  <c:v>10.539267577621919</c:v>
                </c:pt>
                <c:pt idx="5862">
                  <c:v>10.538108862222231</c:v>
                </c:pt>
                <c:pt idx="5863">
                  <c:v>10.537400758367134</c:v>
                </c:pt>
                <c:pt idx="5864">
                  <c:v>10.536199127582845</c:v>
                </c:pt>
                <c:pt idx="5865">
                  <c:v>10.534976039105773</c:v>
                </c:pt>
                <c:pt idx="5866">
                  <c:v>10.534017595503789</c:v>
                </c:pt>
                <c:pt idx="5867">
                  <c:v>10.533195050621156</c:v>
                </c:pt>
                <c:pt idx="5868">
                  <c:v>10.532365353174908</c:v>
                </c:pt>
                <c:pt idx="5869">
                  <c:v>10.531313926238173</c:v>
                </c:pt>
                <c:pt idx="5870">
                  <c:v>10.530798941616197</c:v>
                </c:pt>
                <c:pt idx="5871">
                  <c:v>10.529647378781092</c:v>
                </c:pt>
                <c:pt idx="5872">
                  <c:v>10.52843859543222</c:v>
                </c:pt>
                <c:pt idx="5873">
                  <c:v>10.527308490289901</c:v>
                </c:pt>
                <c:pt idx="5874">
                  <c:v>10.526278521045949</c:v>
                </c:pt>
                <c:pt idx="5875">
                  <c:v>10.524762177436422</c:v>
                </c:pt>
                <c:pt idx="5876">
                  <c:v>10.523467563317382</c:v>
                </c:pt>
                <c:pt idx="5877">
                  <c:v>10.522337458175063</c:v>
                </c:pt>
                <c:pt idx="5878">
                  <c:v>10.521293183802911</c:v>
                </c:pt>
                <c:pt idx="5879">
                  <c:v>10.52037050302191</c:v>
                </c:pt>
                <c:pt idx="5880">
                  <c:v>10.519068736338285</c:v>
                </c:pt>
                <c:pt idx="5881">
                  <c:v>10.517673986320878</c:v>
                </c:pt>
                <c:pt idx="5882">
                  <c:v>10.516486660664789</c:v>
                </c:pt>
                <c:pt idx="5883">
                  <c:v>10.515413776035269</c:v>
                </c:pt>
                <c:pt idx="5884">
                  <c:v>10.514369501663117</c:v>
                </c:pt>
                <c:pt idx="5885">
                  <c:v>10.513518346524085</c:v>
                </c:pt>
                <c:pt idx="5886">
                  <c:v>10.511866104195205</c:v>
                </c:pt>
                <c:pt idx="5887">
                  <c:v>10.51096488110699</c:v>
                </c:pt>
                <c:pt idx="5888">
                  <c:v>10.509934911863038</c:v>
                </c:pt>
                <c:pt idx="5889">
                  <c:v>10.508654602872198</c:v>
                </c:pt>
                <c:pt idx="5890">
                  <c:v>10.506859309259383</c:v>
                </c:pt>
                <c:pt idx="5891">
                  <c:v>10.505271440007887</c:v>
                </c:pt>
                <c:pt idx="5892">
                  <c:v>10.503883842554094</c:v>
                </c:pt>
                <c:pt idx="5893">
                  <c:v>10.50259638099867</c:v>
                </c:pt>
                <c:pt idx="5894">
                  <c:v>10.501223088673077</c:v>
                </c:pt>
                <c:pt idx="5895">
                  <c:v>10.500708104051101</c:v>
                </c:pt>
                <c:pt idx="5896">
                  <c:v>10.500042915580606</c:v>
                </c:pt>
                <c:pt idx="5897">
                  <c:v>10.499041556593054</c:v>
                </c:pt>
                <c:pt idx="5898">
                  <c:v>10.498190401454023</c:v>
                </c:pt>
                <c:pt idx="5899">
                  <c:v>10.497117516824503</c:v>
                </c:pt>
                <c:pt idx="5900">
                  <c:v>10.496159073222518</c:v>
                </c:pt>
                <c:pt idx="5901">
                  <c:v>10.494356627045118</c:v>
                </c:pt>
                <c:pt idx="5902">
                  <c:v>10.492740147537221</c:v>
                </c:pt>
                <c:pt idx="5903">
                  <c:v>10.491409770597198</c:v>
                </c:pt>
                <c:pt idx="5904">
                  <c:v>10.490108003913573</c:v>
                </c:pt>
                <c:pt idx="5905">
                  <c:v>10.489457120572245</c:v>
                </c:pt>
                <c:pt idx="5906">
                  <c:v>10.488434303892877</c:v>
                </c:pt>
                <c:pt idx="5907">
                  <c:v>10.487089621824653</c:v>
                </c:pt>
                <c:pt idx="5908">
                  <c:v>10.486059652580701</c:v>
                </c:pt>
                <c:pt idx="5909">
                  <c:v>10.484972462822981</c:v>
                </c:pt>
                <c:pt idx="5910">
                  <c:v>10.48324154228755</c:v>
                </c:pt>
                <c:pt idx="5911">
                  <c:v>10.482390387148518</c:v>
                </c:pt>
                <c:pt idx="5912">
                  <c:v>10.481346112776366</c:v>
                </c:pt>
                <c:pt idx="5913">
                  <c:v>10.480494957637335</c:v>
                </c:pt>
                <c:pt idx="5914">
                  <c:v>10.479107360183542</c:v>
                </c:pt>
                <c:pt idx="5915">
                  <c:v>10.478227594788111</c:v>
                </c:pt>
                <c:pt idx="5916">
                  <c:v>10.476189113992991</c:v>
                </c:pt>
                <c:pt idx="5917">
                  <c:v>10.47493741525855</c:v>
                </c:pt>
                <c:pt idx="5918">
                  <c:v>10.47402903960575</c:v>
                </c:pt>
                <c:pt idx="5919">
                  <c:v>10.473084901131966</c:v>
                </c:pt>
                <c:pt idx="5920">
                  <c:v>10.472140762658182</c:v>
                </c:pt>
                <c:pt idx="5921">
                  <c:v>10.471017810079477</c:v>
                </c:pt>
                <c:pt idx="5922">
                  <c:v>10.469444245957149</c:v>
                </c:pt>
                <c:pt idx="5923">
                  <c:v>10.468063801067942</c:v>
                </c:pt>
                <c:pt idx="5924">
                  <c:v>10.466640440793165</c:v>
                </c:pt>
                <c:pt idx="5925">
                  <c:v>10.465052571541669</c:v>
                </c:pt>
                <c:pt idx="5926">
                  <c:v>10.463679279216077</c:v>
                </c:pt>
                <c:pt idx="5927">
                  <c:v>10.462263071505886</c:v>
                </c:pt>
                <c:pt idx="5928">
                  <c:v>10.460496388149469</c:v>
                </c:pt>
                <c:pt idx="5929">
                  <c:v>10.459831199678973</c:v>
                </c:pt>
                <c:pt idx="5930">
                  <c:v>10.458772620178621</c:v>
                </c:pt>
                <c:pt idx="5931">
                  <c:v>10.45783563426942</c:v>
                </c:pt>
                <c:pt idx="5932">
                  <c:v>10.456641156048748</c:v>
                </c:pt>
                <c:pt idx="5933">
                  <c:v>10.455539661162829</c:v>
                </c:pt>
                <c:pt idx="5934">
                  <c:v>10.45427365730019</c:v>
                </c:pt>
                <c:pt idx="5935">
                  <c:v>10.452850297025414</c:v>
                </c:pt>
                <c:pt idx="5936">
                  <c:v>10.451870395730646</c:v>
                </c:pt>
                <c:pt idx="5937">
                  <c:v>10.450861884179478</c:v>
                </c:pt>
                <c:pt idx="5938">
                  <c:v>10.449181031594199</c:v>
                </c:pt>
                <c:pt idx="5939">
                  <c:v>10.44802231619451</c:v>
                </c:pt>
                <c:pt idx="5940">
                  <c:v>10.446684786689902</c:v>
                </c:pt>
                <c:pt idx="5941">
                  <c:v>10.445812173858085</c:v>
                </c:pt>
                <c:pt idx="5942">
                  <c:v>10.444281525120358</c:v>
                </c:pt>
                <c:pt idx="5943">
                  <c:v>10.443094199464269</c:v>
                </c:pt>
                <c:pt idx="5944">
                  <c:v>10.442293112274422</c:v>
                </c:pt>
                <c:pt idx="5945">
                  <c:v>10.440998498155382</c:v>
                </c:pt>
                <c:pt idx="5946">
                  <c:v>10.440211716093735</c:v>
                </c:pt>
                <c:pt idx="5947">
                  <c:v>10.439110221207816</c:v>
                </c:pt>
                <c:pt idx="5948">
                  <c:v>10.438080251963864</c:v>
                </c:pt>
                <c:pt idx="5949">
                  <c:v>10.436978757077945</c:v>
                </c:pt>
                <c:pt idx="5950">
                  <c:v>10.436134754503497</c:v>
                </c:pt>
                <c:pt idx="5951">
                  <c:v>10.435169158336929</c:v>
                </c:pt>
                <c:pt idx="5952">
                  <c:v>10.433953222423474</c:v>
                </c:pt>
                <c:pt idx="5953">
                  <c:v>10.432901795486739</c:v>
                </c:pt>
                <c:pt idx="5954">
                  <c:v>10.432029182654922</c:v>
                </c:pt>
                <c:pt idx="5955">
                  <c:v>10.430963450589987</c:v>
                </c:pt>
                <c:pt idx="5956">
                  <c:v>10.430005006988003</c:v>
                </c:pt>
                <c:pt idx="5957">
                  <c:v>10.428789071074547</c:v>
                </c:pt>
                <c:pt idx="5958">
                  <c:v>10.427895000549947</c:v>
                </c:pt>
                <c:pt idx="5959">
                  <c:v>10.426564623609924</c:v>
                </c:pt>
                <c:pt idx="5960">
                  <c:v>10.425134110771532</c:v>
                </c:pt>
                <c:pt idx="5961">
                  <c:v>10.42408983639938</c:v>
                </c:pt>
                <c:pt idx="5962">
                  <c:v>10.422666476124604</c:v>
                </c:pt>
                <c:pt idx="5963">
                  <c:v>10.421758100471804</c:v>
                </c:pt>
                <c:pt idx="5964">
                  <c:v>10.420885487639987</c:v>
                </c:pt>
                <c:pt idx="5965">
                  <c:v>10.418982905564219</c:v>
                </c:pt>
                <c:pt idx="5966">
                  <c:v>10.418289106837323</c:v>
                </c:pt>
                <c:pt idx="5967">
                  <c:v>10.417545240161243</c:v>
                </c:pt>
                <c:pt idx="5968">
                  <c:v>10.415749946548427</c:v>
                </c:pt>
                <c:pt idx="5969">
                  <c:v>10.414569773455955</c:v>
                </c:pt>
                <c:pt idx="5970">
                  <c:v>10.413282311900531</c:v>
                </c:pt>
                <c:pt idx="5971">
                  <c:v>10.412109291372643</c:v>
                </c:pt>
                <c:pt idx="5972">
                  <c:v>10.411100779821474</c:v>
                </c:pt>
                <c:pt idx="5973">
                  <c:v>10.410035047756539</c:v>
                </c:pt>
                <c:pt idx="5974">
                  <c:v>10.40869751825193</c:v>
                </c:pt>
                <c:pt idx="5975">
                  <c:v>10.407638938751578</c:v>
                </c:pt>
                <c:pt idx="5976">
                  <c:v>10.406773478484347</c:v>
                </c:pt>
                <c:pt idx="5977">
                  <c:v>10.405364423337771</c:v>
                </c:pt>
                <c:pt idx="5978">
                  <c:v>10.404169945117099</c:v>
                </c:pt>
                <c:pt idx="5979">
                  <c:v>10.402281668169531</c:v>
                </c:pt>
                <c:pt idx="5980">
                  <c:v>10.400686646354419</c:v>
                </c:pt>
                <c:pt idx="5981">
                  <c:v>10.399198913002259</c:v>
                </c:pt>
                <c:pt idx="5982">
                  <c:v>10.398390673247826</c:v>
                </c:pt>
                <c:pt idx="5983">
                  <c:v>10.397317788618306</c:v>
                </c:pt>
                <c:pt idx="5984">
                  <c:v>10.395028968076298</c:v>
                </c:pt>
                <c:pt idx="5985">
                  <c:v>10.393598455237907</c:v>
                </c:pt>
                <c:pt idx="5986">
                  <c:v>10.391388312901483</c:v>
                </c:pt>
                <c:pt idx="5987">
                  <c:v>10.390172376988028</c:v>
                </c:pt>
                <c:pt idx="5988">
                  <c:v>10.389235391078827</c:v>
                </c:pt>
                <c:pt idx="5989">
                  <c:v>10.387790573111268</c:v>
                </c:pt>
                <c:pt idx="5990">
                  <c:v>10.386674773097148</c:v>
                </c:pt>
                <c:pt idx="5991">
                  <c:v>10.385544667954829</c:v>
                </c:pt>
                <c:pt idx="5992">
                  <c:v>10.384464630761693</c:v>
                </c:pt>
                <c:pt idx="5993">
                  <c:v>10.383234389720037</c:v>
                </c:pt>
                <c:pt idx="5994">
                  <c:v>10.382075674320349</c:v>
                </c:pt>
                <c:pt idx="5995">
                  <c:v>10.380852585843277</c:v>
                </c:pt>
                <c:pt idx="5996">
                  <c:v>10.379758243521941</c:v>
                </c:pt>
                <c:pt idx="5997">
                  <c:v>10.379028681974061</c:v>
                </c:pt>
                <c:pt idx="5998">
                  <c:v>10.378241899912414</c:v>
                </c:pt>
                <c:pt idx="5999">
                  <c:v>10.377211930668462</c:v>
                </c:pt>
                <c:pt idx="6000">
                  <c:v>10.376267792194678</c:v>
                </c:pt>
                <c:pt idx="6001">
                  <c:v>10.374336599862509</c:v>
                </c:pt>
                <c:pt idx="6002">
                  <c:v>10.372949002408717</c:v>
                </c:pt>
                <c:pt idx="6003">
                  <c:v>10.371954795985749</c:v>
                </c:pt>
                <c:pt idx="6004">
                  <c:v>10.369465703646037</c:v>
                </c:pt>
                <c:pt idx="6005">
                  <c:v>10.367849224138141</c:v>
                </c:pt>
                <c:pt idx="6006">
                  <c:v>10.366847865150589</c:v>
                </c:pt>
                <c:pt idx="6007">
                  <c:v>10.365209927949909</c:v>
                </c:pt>
                <c:pt idx="6008">
                  <c:v>10.364301552297109</c:v>
                </c:pt>
                <c:pt idx="6009">
                  <c:v>10.362391817656757</c:v>
                </c:pt>
                <c:pt idx="6010">
                  <c:v>10.361254559949852</c:v>
                </c:pt>
                <c:pt idx="6011">
                  <c:v>10.359645233006541</c:v>
                </c:pt>
                <c:pt idx="6012">
                  <c:v>10.359123095819982</c:v>
                </c:pt>
                <c:pt idx="6013">
                  <c:v>10.356669766301254</c:v>
                </c:pt>
                <c:pt idx="6014">
                  <c:v>10.35573993295567</c:v>
                </c:pt>
                <c:pt idx="6015">
                  <c:v>10.354781489353686</c:v>
                </c:pt>
                <c:pt idx="6016">
                  <c:v>10.353808740623501</c:v>
                </c:pt>
                <c:pt idx="6017">
                  <c:v>10.352599957274629</c:v>
                </c:pt>
                <c:pt idx="6018">
                  <c:v>10.351662971365428</c:v>
                </c:pt>
                <c:pt idx="6019">
                  <c:v>10.349960661087364</c:v>
                </c:pt>
                <c:pt idx="6020">
                  <c:v>10.348372791835867</c:v>
                </c:pt>
                <c:pt idx="6021">
                  <c:v>10.346470209760099</c:v>
                </c:pt>
                <c:pt idx="6022">
                  <c:v>10.345154137948276</c:v>
                </c:pt>
                <c:pt idx="6023">
                  <c:v>10.344617695633517</c:v>
                </c:pt>
                <c:pt idx="6024">
                  <c:v>10.343265861000708</c:v>
                </c:pt>
                <c:pt idx="6025">
                  <c:v>10.342071382780036</c:v>
                </c:pt>
                <c:pt idx="6026">
                  <c:v>10.341334668667573</c:v>
                </c:pt>
                <c:pt idx="6027">
                  <c:v>10.340068664804933</c:v>
                </c:pt>
                <c:pt idx="6028">
                  <c:v>10.339017237868198</c:v>
                </c:pt>
                <c:pt idx="6029">
                  <c:v>10.337364995539318</c:v>
                </c:pt>
                <c:pt idx="6030">
                  <c:v>10.336170517318646</c:v>
                </c:pt>
                <c:pt idx="6031">
                  <c:v>10.334797224993054</c:v>
                </c:pt>
                <c:pt idx="6032">
                  <c:v>10.333702882671718</c:v>
                </c:pt>
                <c:pt idx="6033">
                  <c:v>10.332844574968101</c:v>
                </c:pt>
                <c:pt idx="6034">
                  <c:v>10.331950504443501</c:v>
                </c:pt>
                <c:pt idx="6035">
                  <c:v>10.330448465963141</c:v>
                </c:pt>
                <c:pt idx="6036">
                  <c:v>10.329640226208708</c:v>
                </c:pt>
                <c:pt idx="6037">
                  <c:v>10.328402832603436</c:v>
                </c:pt>
                <c:pt idx="6038">
                  <c:v>10.3273227954103</c:v>
                </c:pt>
                <c:pt idx="6039">
                  <c:v>10.326285673601763</c:v>
                </c:pt>
                <c:pt idx="6040">
                  <c:v>10.325219941536828</c:v>
                </c:pt>
                <c:pt idx="6041">
                  <c:v>10.32439024409058</c:v>
                </c:pt>
                <c:pt idx="6042">
                  <c:v>10.323195765869908</c:v>
                </c:pt>
                <c:pt idx="6043">
                  <c:v>10.322387526115476</c:v>
                </c:pt>
                <c:pt idx="6044">
                  <c:v>10.321007081226268</c:v>
                </c:pt>
                <c:pt idx="6045">
                  <c:v>10.319233245306236</c:v>
                </c:pt>
                <c:pt idx="6046">
                  <c:v>10.318446463244589</c:v>
                </c:pt>
                <c:pt idx="6047">
                  <c:v>10.317416494000637</c:v>
                </c:pt>
                <c:pt idx="6048">
                  <c:v>10.316114727317013</c:v>
                </c:pt>
                <c:pt idx="6049">
                  <c:v>10.315084758073061</c:v>
                </c:pt>
                <c:pt idx="6050">
                  <c:v>10.314276518318628</c:v>
                </c:pt>
                <c:pt idx="6051">
                  <c:v>10.313511193949765</c:v>
                </c:pt>
                <c:pt idx="6052">
                  <c:v>10.312195122137942</c:v>
                </c:pt>
                <c:pt idx="6053">
                  <c:v>10.310492811859877</c:v>
                </c:pt>
                <c:pt idx="6054">
                  <c:v>10.309813318261181</c:v>
                </c:pt>
                <c:pt idx="6055">
                  <c:v>10.309026536199534</c:v>
                </c:pt>
                <c:pt idx="6056">
                  <c:v>10.307309920793269</c:v>
                </c:pt>
                <c:pt idx="6057">
                  <c:v>10.306415850268669</c:v>
                </c:pt>
                <c:pt idx="6058">
                  <c:v>10.305013947686676</c:v>
                </c:pt>
                <c:pt idx="6059">
                  <c:v>10.303468993820749</c:v>
                </c:pt>
                <c:pt idx="6060">
                  <c:v>10.29927043863839</c:v>
                </c:pt>
                <c:pt idx="6061">
                  <c:v>10.297854230928198</c:v>
                </c:pt>
                <c:pt idx="6062">
                  <c:v>10.295722766798326</c:v>
                </c:pt>
                <c:pt idx="6063">
                  <c:v>10.294428152679286</c:v>
                </c:pt>
                <c:pt idx="6064">
                  <c:v>10.291323939819231</c:v>
                </c:pt>
                <c:pt idx="6065">
                  <c:v>10.289678850054935</c:v>
                </c:pt>
                <c:pt idx="6066">
                  <c:v>10.288827694915904</c:v>
                </c:pt>
                <c:pt idx="6067">
                  <c:v>10.288026607726056</c:v>
                </c:pt>
                <c:pt idx="6068">
                  <c:v>10.286917960275552</c:v>
                </c:pt>
                <c:pt idx="6069">
                  <c:v>10.285537515386345</c:v>
                </c:pt>
                <c:pt idx="6070">
                  <c:v>10.284629139733545</c:v>
                </c:pt>
                <c:pt idx="6071">
                  <c:v>10.282054216623665</c:v>
                </c:pt>
                <c:pt idx="6072">
                  <c:v>10.281038552507914</c:v>
                </c:pt>
                <c:pt idx="6073">
                  <c:v>10.280194549933466</c:v>
                </c:pt>
                <c:pt idx="6074">
                  <c:v>10.279207496075081</c:v>
                </c:pt>
                <c:pt idx="6075">
                  <c:v>10.277548101181617</c:v>
                </c:pt>
                <c:pt idx="6076">
                  <c:v>10.276839997326521</c:v>
                </c:pt>
                <c:pt idx="6077">
                  <c:v>10.275924469110105</c:v>
                </c:pt>
                <c:pt idx="6078">
                  <c:v>10.275388026795346</c:v>
                </c:pt>
                <c:pt idx="6079">
                  <c:v>10.274300837037625</c:v>
                </c:pt>
                <c:pt idx="6080">
                  <c:v>10.272548458810377</c:v>
                </c:pt>
                <c:pt idx="6081">
                  <c:v>10.271711608799546</c:v>
                </c:pt>
                <c:pt idx="6082">
                  <c:v>10.270324011345753</c:v>
                </c:pt>
                <c:pt idx="6083">
                  <c:v>10.268793362608026</c:v>
                </c:pt>
                <c:pt idx="6084">
                  <c:v>10.267234103613898</c:v>
                </c:pt>
                <c:pt idx="6085">
                  <c:v>10.26583935359649</c:v>
                </c:pt>
                <c:pt idx="6086">
                  <c:v>10.264938130508275</c:v>
                </c:pt>
                <c:pt idx="6087">
                  <c:v>10.263986839470876</c:v>
                </c:pt>
                <c:pt idx="6088">
                  <c:v>10.262813818942988</c:v>
                </c:pt>
                <c:pt idx="6089">
                  <c:v>10.261769544570836</c:v>
                </c:pt>
                <c:pt idx="6090">
                  <c:v>10.260024318907204</c:v>
                </c:pt>
                <c:pt idx="6091">
                  <c:v>10.2589013663285</c:v>
                </c:pt>
                <c:pt idx="6092">
                  <c:v>10.257563836823891</c:v>
                </c:pt>
                <c:pt idx="6093">
                  <c:v>10.256240612447483</c:v>
                </c:pt>
                <c:pt idx="6094">
                  <c:v>10.255589729106156</c:v>
                </c:pt>
                <c:pt idx="6095">
                  <c:v>10.252213718806427</c:v>
                </c:pt>
                <c:pt idx="6096">
                  <c:v>10.249774694415899</c:v>
                </c:pt>
                <c:pt idx="6097">
                  <c:v>10.249066590560803</c:v>
                </c:pt>
                <c:pt idx="6098">
                  <c:v>10.247936485418483</c:v>
                </c:pt>
                <c:pt idx="6099">
                  <c:v>10.246942278995515</c:v>
                </c:pt>
                <c:pt idx="6100">
                  <c:v>10.24569773282566</c:v>
                </c:pt>
                <c:pt idx="6101">
                  <c:v>10.243573421260372</c:v>
                </c:pt>
                <c:pt idx="6102">
                  <c:v>10.242421858425267</c:v>
                </c:pt>
                <c:pt idx="6103">
                  <c:v>10.241377584053115</c:v>
                </c:pt>
                <c:pt idx="6104">
                  <c:v>10.238967169919956</c:v>
                </c:pt>
                <c:pt idx="6105">
                  <c:v>10.238194692986507</c:v>
                </c:pt>
                <c:pt idx="6106">
                  <c:v>10.237093198100588</c:v>
                </c:pt>
                <c:pt idx="6107">
                  <c:v>10.236428009630092</c:v>
                </c:pt>
                <c:pt idx="6108">
                  <c:v>10.235634075004828</c:v>
                </c:pt>
                <c:pt idx="6109">
                  <c:v>10.234389528834972</c:v>
                </c:pt>
                <c:pt idx="6110">
                  <c:v>10.232880337790029</c:v>
                </c:pt>
                <c:pt idx="6111">
                  <c:v>10.231471282643453</c:v>
                </c:pt>
                <c:pt idx="6112">
                  <c:v>10.230756026223773</c:v>
                </c:pt>
                <c:pt idx="6113">
                  <c:v>10.228989342867356</c:v>
                </c:pt>
                <c:pt idx="6114">
                  <c:v>10.228038051829957</c:v>
                </c:pt>
                <c:pt idx="6115">
                  <c:v>10.22609255436959</c:v>
                </c:pt>
                <c:pt idx="6116">
                  <c:v>10.225749231287949</c:v>
                </c:pt>
                <c:pt idx="6117">
                  <c:v>10.224726414608581</c:v>
                </c:pt>
                <c:pt idx="6118">
                  <c:v>10.222766612019045</c:v>
                </c:pt>
                <c:pt idx="6119">
                  <c:v>10.219905586341293</c:v>
                </c:pt>
                <c:pt idx="6120">
                  <c:v>10.218610972222253</c:v>
                </c:pt>
                <c:pt idx="6121">
                  <c:v>10.216801373481237</c:v>
                </c:pt>
                <c:pt idx="6122">
                  <c:v>10.215749946544502</c:v>
                </c:pt>
                <c:pt idx="6123">
                  <c:v>10.214741434993334</c:v>
                </c:pt>
                <c:pt idx="6124">
                  <c:v>10.213840211905119</c:v>
                </c:pt>
                <c:pt idx="6125">
                  <c:v>10.212166511883455</c:v>
                </c:pt>
                <c:pt idx="6126">
                  <c:v>10.209634504159142</c:v>
                </c:pt>
                <c:pt idx="6127">
                  <c:v>10.20882626440471</c:v>
                </c:pt>
                <c:pt idx="6128">
                  <c:v>10.207588870799437</c:v>
                </c:pt>
                <c:pt idx="6129">
                  <c:v>10.206358629757782</c:v>
                </c:pt>
                <c:pt idx="6130">
                  <c:v>10.20532866051383</c:v>
                </c:pt>
                <c:pt idx="6131">
                  <c:v>10.204227165627911</c:v>
                </c:pt>
                <c:pt idx="6132">
                  <c:v>10.202882483559687</c:v>
                </c:pt>
                <c:pt idx="6133">
                  <c:v>10.201688005339015</c:v>
                </c:pt>
                <c:pt idx="6134">
                  <c:v>10.200836850199984</c:v>
                </c:pt>
                <c:pt idx="6135">
                  <c:v>10.199527930952744</c:v>
                </c:pt>
                <c:pt idx="6136">
                  <c:v>10.198290537347471</c:v>
                </c:pt>
                <c:pt idx="6137">
                  <c:v>10.197696874518943</c:v>
                </c:pt>
                <c:pt idx="6138">
                  <c:v>10.196666905274991</c:v>
                </c:pt>
                <c:pt idx="6139">
                  <c:v>10.195880123213344</c:v>
                </c:pt>
                <c:pt idx="6140">
                  <c:v>10.195028968074313</c:v>
                </c:pt>
                <c:pt idx="6141">
                  <c:v>10.194049066779545</c:v>
                </c:pt>
                <c:pt idx="6142">
                  <c:v>10.192797368045104</c:v>
                </c:pt>
                <c:pt idx="6143">
                  <c:v>10.191052142381473</c:v>
                </c:pt>
                <c:pt idx="6144">
                  <c:v>10.190100851344074</c:v>
                </c:pt>
                <c:pt idx="6145">
                  <c:v>10.189035119279138</c:v>
                </c:pt>
                <c:pt idx="6146">
                  <c:v>10.187933624393219</c:v>
                </c:pt>
                <c:pt idx="6147">
                  <c:v>10.185830770519747</c:v>
                </c:pt>
                <c:pt idx="6148">
                  <c:v>10.185144124357436</c:v>
                </c:pt>
                <c:pt idx="6149">
                  <c:v>10.184135612806267</c:v>
                </c:pt>
                <c:pt idx="6150">
                  <c:v>10.182655032017724</c:v>
                </c:pt>
                <c:pt idx="6151">
                  <c:v>10.181503469182619</c:v>
                </c:pt>
                <c:pt idx="6152">
                  <c:v>10.180509262759651</c:v>
                </c:pt>
                <c:pt idx="6153">
                  <c:v>10.179057292228475</c:v>
                </c:pt>
                <c:pt idx="6154">
                  <c:v>10.178220442217643</c:v>
                </c:pt>
                <c:pt idx="6155">
                  <c:v>10.177190472973692</c:v>
                </c:pt>
                <c:pt idx="6156">
                  <c:v>10.175566840901212</c:v>
                </c:pt>
                <c:pt idx="6157">
                  <c:v>10.174637007555628</c:v>
                </c:pt>
                <c:pt idx="6158">
                  <c:v>10.173263715230036</c:v>
                </c:pt>
                <c:pt idx="6159">
                  <c:v>10.171818897262476</c:v>
                </c:pt>
                <c:pt idx="6160">
                  <c:v>10.171053572893612</c:v>
                </c:pt>
                <c:pt idx="6161">
                  <c:v>10.170138044677197</c:v>
                </c:pt>
                <c:pt idx="6162">
                  <c:v>10.169236821588981</c:v>
                </c:pt>
                <c:pt idx="6163">
                  <c:v>10.168543022862085</c:v>
                </c:pt>
                <c:pt idx="6164">
                  <c:v>10.168028038240109</c:v>
                </c:pt>
                <c:pt idx="6165">
                  <c:v>10.167219798485677</c:v>
                </c:pt>
                <c:pt idx="6166">
                  <c:v>10.164508976656444</c:v>
                </c:pt>
                <c:pt idx="6167">
                  <c:v>10.163657821517413</c:v>
                </c:pt>
                <c:pt idx="6168">
                  <c:v>10.162906802276749</c:v>
                </c:pt>
                <c:pt idx="6169">
                  <c:v>10.161676561235094</c:v>
                </c:pt>
                <c:pt idx="6170">
                  <c:v>10.160546456092774</c:v>
                </c:pt>
                <c:pt idx="6171">
                  <c:v>10.159073027868814</c:v>
                </c:pt>
                <c:pt idx="6172">
                  <c:v>10.157585294516654</c:v>
                </c:pt>
                <c:pt idx="6173">
                  <c:v>10.156505257323518</c:v>
                </c:pt>
                <c:pt idx="6174">
                  <c:v>10.155410915002182</c:v>
                </c:pt>
                <c:pt idx="6175">
                  <c:v>10.154066232933959</c:v>
                </c:pt>
                <c:pt idx="6176">
                  <c:v>10.152599957274582</c:v>
                </c:pt>
                <c:pt idx="6177">
                  <c:v>10.151677276493581</c:v>
                </c:pt>
                <c:pt idx="6178">
                  <c:v>10.151004935459468</c:v>
                </c:pt>
                <c:pt idx="6179">
                  <c:v>10.149181031590253</c:v>
                </c:pt>
                <c:pt idx="6180">
                  <c:v>10.148487232863356</c:v>
                </c:pt>
                <c:pt idx="6181">
                  <c:v>10.147550246954156</c:v>
                </c:pt>
                <c:pt idx="6182">
                  <c:v>10.146463057196435</c:v>
                </c:pt>
                <c:pt idx="6183">
                  <c:v>10.14483227256034</c:v>
                </c:pt>
                <c:pt idx="6184">
                  <c:v>10.144095558447876</c:v>
                </c:pt>
                <c:pt idx="6185">
                  <c:v>10.14282240202162</c:v>
                </c:pt>
                <c:pt idx="6186">
                  <c:v>10.141263143027492</c:v>
                </c:pt>
                <c:pt idx="6187">
                  <c:v>10.14005435967862</c:v>
                </c:pt>
                <c:pt idx="6188">
                  <c:v>10.138974322485485</c:v>
                </c:pt>
                <c:pt idx="6189">
                  <c:v>10.137372148105788</c:v>
                </c:pt>
                <c:pt idx="6190">
                  <c:v>10.136327873733636</c:v>
                </c:pt>
                <c:pt idx="6191">
                  <c:v>10.133896001907692</c:v>
                </c:pt>
                <c:pt idx="6192">
                  <c:v>10.133216508308996</c:v>
                </c:pt>
                <c:pt idx="6193">
                  <c:v>10.131700164699469</c:v>
                </c:pt>
                <c:pt idx="6194">
                  <c:v>10.130920535202405</c:v>
                </c:pt>
                <c:pt idx="6195">
                  <c:v>10.129540090313197</c:v>
                </c:pt>
                <c:pt idx="6196">
                  <c:v>10.128567341583013</c:v>
                </c:pt>
                <c:pt idx="6197">
                  <c:v>10.126185537706252</c:v>
                </c:pt>
                <c:pt idx="6198">
                  <c:v>10.12463343127574</c:v>
                </c:pt>
                <c:pt idx="6199">
                  <c:v>10.123460410747851</c:v>
                </c:pt>
                <c:pt idx="6200">
                  <c:v>10.122451899196683</c:v>
                </c:pt>
                <c:pt idx="6201">
                  <c:v>10.120992776100923</c:v>
                </c:pt>
                <c:pt idx="6202">
                  <c:v>10.120198841475659</c:v>
                </c:pt>
                <c:pt idx="6203">
                  <c:v>10.119161719667122</c:v>
                </c:pt>
                <c:pt idx="6204">
                  <c:v>10.117988699139234</c:v>
                </c:pt>
                <c:pt idx="6205">
                  <c:v>10.116744152969378</c:v>
                </c:pt>
                <c:pt idx="6206">
                  <c:v>10.115728488853627</c:v>
                </c:pt>
                <c:pt idx="6207">
                  <c:v>10.114019026010979</c:v>
                </c:pt>
                <c:pt idx="6208">
                  <c:v>10.11281739522669</c:v>
                </c:pt>
                <c:pt idx="6209">
                  <c:v>10.111630069570602</c:v>
                </c:pt>
                <c:pt idx="6210">
                  <c:v>10.11027108237321</c:v>
                </c:pt>
                <c:pt idx="6211">
                  <c:v>10.109133824666305</c:v>
                </c:pt>
                <c:pt idx="6212">
                  <c:v>10.108211143885304</c:v>
                </c:pt>
                <c:pt idx="6213">
                  <c:v>10.106802088738728</c:v>
                </c:pt>
                <c:pt idx="6214">
                  <c:v>10.105908018214128</c:v>
                </c:pt>
                <c:pt idx="6215">
                  <c:v>10.105021100254111</c:v>
                </c:pt>
                <c:pt idx="6216">
                  <c:v>10.10401974126656</c:v>
                </c:pt>
                <c:pt idx="6217">
                  <c:v>10.10311136561376</c:v>
                </c:pt>
                <c:pt idx="6218">
                  <c:v>10.102539160478015</c:v>
                </c:pt>
                <c:pt idx="6219">
                  <c:v>10.101516343798647</c:v>
                </c:pt>
                <c:pt idx="6220">
                  <c:v>10.100171661730423</c:v>
                </c:pt>
                <c:pt idx="6221">
                  <c:v>10.098762606583847</c:v>
                </c:pt>
                <c:pt idx="6222">
                  <c:v>10.097589586055959</c:v>
                </c:pt>
                <c:pt idx="6223">
                  <c:v>10.096287819372334</c:v>
                </c:pt>
                <c:pt idx="6224">
                  <c:v>10.095021815509694</c:v>
                </c:pt>
                <c:pt idx="6225">
                  <c:v>10.094249338576246</c:v>
                </c:pt>
                <c:pt idx="6226">
                  <c:v>10.093083470612942</c:v>
                </c:pt>
                <c:pt idx="6227">
                  <c:v>10.091967670598823</c:v>
                </c:pt>
                <c:pt idx="6228">
                  <c:v>10.090987769304055</c:v>
                </c:pt>
                <c:pt idx="6229">
                  <c:v>10.089893426982719</c:v>
                </c:pt>
                <c:pt idx="6230">
                  <c:v>10.088570202606311</c:v>
                </c:pt>
                <c:pt idx="6231">
                  <c:v>10.087339961564656</c:v>
                </c:pt>
                <c:pt idx="6232">
                  <c:v>10.086145483343984</c:v>
                </c:pt>
                <c:pt idx="6233">
                  <c:v>10.084922394866911</c:v>
                </c:pt>
                <c:pt idx="6234">
                  <c:v>10.083549102541319</c:v>
                </c:pt>
                <c:pt idx="6235">
                  <c:v>10.082318861499663</c:v>
                </c:pt>
                <c:pt idx="6236">
                  <c:v>10.080537873015048</c:v>
                </c:pt>
                <c:pt idx="6237">
                  <c:v>10.079872684544553</c:v>
                </c:pt>
                <c:pt idx="6238">
                  <c:v>10.078713969144864</c:v>
                </c:pt>
                <c:pt idx="6239">
                  <c:v>10.077776983235664</c:v>
                </c:pt>
                <c:pt idx="6240">
                  <c:v>10.076861455019248</c:v>
                </c:pt>
                <c:pt idx="6241">
                  <c:v>10.075616908849392</c:v>
                </c:pt>
                <c:pt idx="6242">
                  <c:v>10.074665617811993</c:v>
                </c:pt>
                <c:pt idx="6243">
                  <c:v>10.073800157544762</c:v>
                </c:pt>
                <c:pt idx="6244">
                  <c:v>10.072047779317513</c:v>
                </c:pt>
                <c:pt idx="6245">
                  <c:v>10.070509978016169</c:v>
                </c:pt>
                <c:pt idx="6246">
                  <c:v>10.069193906204346</c:v>
                </c:pt>
                <c:pt idx="6247">
                  <c:v>10.068399971579082</c:v>
                </c:pt>
                <c:pt idx="6248">
                  <c:v>10.066833560020369</c:v>
                </c:pt>
                <c:pt idx="6249">
                  <c:v>10.065932336932153</c:v>
                </c:pt>
                <c:pt idx="6250">
                  <c:v>10.065281453590826</c:v>
                </c:pt>
                <c:pt idx="6251">
                  <c:v>10.064108433062938</c:v>
                </c:pt>
                <c:pt idx="6252">
                  <c:v>10.06314283689637</c:v>
                </c:pt>
                <c:pt idx="6253">
                  <c:v>10.062320292013737</c:v>
                </c:pt>
                <c:pt idx="6254">
                  <c:v>10.061225949692401</c:v>
                </c:pt>
                <c:pt idx="6255">
                  <c:v>10.059659538133689</c:v>
                </c:pt>
                <c:pt idx="6256">
                  <c:v>10.058736857352688</c:v>
                </c:pt>
                <c:pt idx="6257">
                  <c:v>10.055840068853952</c:v>
                </c:pt>
                <c:pt idx="6258">
                  <c:v>10.054903082944751</c:v>
                </c:pt>
                <c:pt idx="6259">
                  <c:v>10.053658536774895</c:v>
                </c:pt>
                <c:pt idx="6260">
                  <c:v>10.052170803422735</c:v>
                </c:pt>
                <c:pt idx="6261">
                  <c:v>10.050876189303695</c:v>
                </c:pt>
                <c:pt idx="6262">
                  <c:v>10.050168085448599</c:v>
                </c:pt>
                <c:pt idx="6263">
                  <c:v>10.049417066207935</c:v>
                </c:pt>
                <c:pt idx="6264">
                  <c:v>10.048601673889888</c:v>
                </c:pt>
                <c:pt idx="6265">
                  <c:v>10.046792075148872</c:v>
                </c:pt>
                <c:pt idx="6266">
                  <c:v>10.045626207185569</c:v>
                </c:pt>
                <c:pt idx="6267">
                  <c:v>10.04388813408652</c:v>
                </c:pt>
                <c:pt idx="6268">
                  <c:v>10.043094199461256</c:v>
                </c:pt>
                <c:pt idx="6269">
                  <c:v>10.04220728150124</c:v>
                </c:pt>
                <c:pt idx="6270">
                  <c:v>10.040776768662848</c:v>
                </c:pt>
                <c:pt idx="6271">
                  <c:v>10.039746799418896</c:v>
                </c:pt>
                <c:pt idx="6272">
                  <c:v>10.038895644279865</c:v>
                </c:pt>
                <c:pt idx="6273">
                  <c:v>10.038223303245752</c:v>
                </c:pt>
                <c:pt idx="6274">
                  <c:v>10.037379300671304</c:v>
                </c:pt>
                <c:pt idx="6275">
                  <c:v>10.036277805785385</c:v>
                </c:pt>
                <c:pt idx="6276">
                  <c:v>10.035569701930289</c:v>
                </c:pt>
                <c:pt idx="6277">
                  <c:v>10.034182104476496</c:v>
                </c:pt>
                <c:pt idx="6278">
                  <c:v>10.03273013394532</c:v>
                </c:pt>
                <c:pt idx="6279">
                  <c:v>10.031163722386607</c:v>
                </c:pt>
                <c:pt idx="6280">
                  <c:v>10.030255346733806</c:v>
                </c:pt>
                <c:pt idx="6281">
                  <c:v>10.028967885178382</c:v>
                </c:pt>
                <c:pt idx="6282">
                  <c:v>10.027272727463934</c:v>
                </c:pt>
                <c:pt idx="6283">
                  <c:v>10.026485945402287</c:v>
                </c:pt>
                <c:pt idx="6284">
                  <c:v>10.025606180006855</c:v>
                </c:pt>
                <c:pt idx="6285">
                  <c:v>10.024118446654695</c:v>
                </c:pt>
                <c:pt idx="6286">
                  <c:v>10.022873900484839</c:v>
                </c:pt>
                <c:pt idx="6287">
                  <c:v>10.021793863291704</c:v>
                </c:pt>
                <c:pt idx="6288">
                  <c:v>10.020499249172664</c:v>
                </c:pt>
                <c:pt idx="6289">
                  <c:v>10.019526500442479</c:v>
                </c:pt>
                <c:pt idx="6290">
                  <c:v>10.017874258113599</c:v>
                </c:pt>
                <c:pt idx="6291">
                  <c:v>10.01594306578143</c:v>
                </c:pt>
                <c:pt idx="6292">
                  <c:v>10.013968958063694</c:v>
                </c:pt>
                <c:pt idx="6293">
                  <c:v>10.012974751640726</c:v>
                </c:pt>
                <c:pt idx="6294">
                  <c:v>10.011909019575791</c:v>
                </c:pt>
                <c:pt idx="6295">
                  <c:v>10.011100779821358</c:v>
                </c:pt>
                <c:pt idx="6296">
                  <c:v>10.010120878526591</c:v>
                </c:pt>
                <c:pt idx="6297">
                  <c:v>10.009262570822974</c:v>
                </c:pt>
                <c:pt idx="6298">
                  <c:v>10.008296974656407</c:v>
                </c:pt>
                <c:pt idx="6299">
                  <c:v>10.006659037455726</c:v>
                </c:pt>
                <c:pt idx="6300">
                  <c:v>10.006008154114399</c:v>
                </c:pt>
                <c:pt idx="6301">
                  <c:v>10.004913811793063</c:v>
                </c:pt>
                <c:pt idx="6302">
                  <c:v>10.004141334859614</c:v>
                </c:pt>
                <c:pt idx="6303">
                  <c:v>10.003111365615663</c:v>
                </c:pt>
                <c:pt idx="6304">
                  <c:v>10.002281668169415</c:v>
                </c:pt>
                <c:pt idx="6305">
                  <c:v>10.001151563027095</c:v>
                </c:pt>
                <c:pt idx="6306">
                  <c:v>10.000007152755607</c:v>
                </c:pt>
                <c:pt idx="6307">
                  <c:v>9.9994492527480627</c:v>
                </c:pt>
                <c:pt idx="6308">
                  <c:v>9.9981331809362395</c:v>
                </c:pt>
                <c:pt idx="6309">
                  <c:v>9.9973463988745923</c:v>
                </c:pt>
                <c:pt idx="6310">
                  <c:v>9.9966740578404796</c:v>
                </c:pt>
                <c:pt idx="6311">
                  <c:v>9.9948215437138952</c:v>
                </c:pt>
                <c:pt idx="6312">
                  <c:v>9.9941205924224157</c:v>
                </c:pt>
                <c:pt idx="6313">
                  <c:v>9.9930548603574803</c:v>
                </c:pt>
                <c:pt idx="6314">
                  <c:v>9.9922180103466491</c:v>
                </c:pt>
                <c:pt idx="6315">
                  <c:v>9.9913525500794176</c:v>
                </c:pt>
                <c:pt idx="6316">
                  <c:v>9.9909233962276094</c:v>
                </c:pt>
                <c:pt idx="6317">
                  <c:v>9.9898362064698887</c:v>
                </c:pt>
                <c:pt idx="6318">
                  <c:v>9.9890065090236408</c:v>
                </c:pt>
                <c:pt idx="6319">
                  <c:v>9.9881625064491928</c:v>
                </c:pt>
                <c:pt idx="6320">
                  <c:v>9.9873542666947603</c:v>
                </c:pt>
                <c:pt idx="6321">
                  <c:v>9.9859166012917839</c:v>
                </c:pt>
                <c:pt idx="6322">
                  <c:v>9.9849510051252164</c:v>
                </c:pt>
                <c:pt idx="6323">
                  <c:v>9.9832844576681357</c:v>
                </c:pt>
                <c:pt idx="6324">
                  <c:v>9.9819469281635271</c:v>
                </c:pt>
                <c:pt idx="6325">
                  <c:v>9.9806952294290863</c:v>
                </c:pt>
                <c:pt idx="6326">
                  <c:v>9.9797081755707016</c:v>
                </c:pt>
                <c:pt idx="6327">
                  <c:v>9.9789500037664212</c:v>
                </c:pt>
                <c:pt idx="6328">
                  <c:v>9.9781775268329724</c:v>
                </c:pt>
                <c:pt idx="6329">
                  <c:v>9.9771046422034519</c:v>
                </c:pt>
                <c:pt idx="6330">
                  <c:v>9.9759530793683471</c:v>
                </c:pt>
                <c:pt idx="6331">
                  <c:v>9.9752163652558838</c:v>
                </c:pt>
                <c:pt idx="6332">
                  <c:v>9.9739861242142283</c:v>
                </c:pt>
                <c:pt idx="6333">
                  <c:v>9.9725699165040371</c:v>
                </c:pt>
                <c:pt idx="6334">
                  <c:v>9.9718904229053411</c:v>
                </c:pt>
                <c:pt idx="6335">
                  <c:v>9.9709891998171258</c:v>
                </c:pt>
                <c:pt idx="6336">
                  <c:v>9.9694871613367653</c:v>
                </c:pt>
                <c:pt idx="6337">
                  <c:v>9.9687075318397014</c:v>
                </c:pt>
                <c:pt idx="6338">
                  <c:v>9.9679135972144373</c:v>
                </c:pt>
                <c:pt idx="6339">
                  <c:v>9.9673342395150772</c:v>
                </c:pt>
                <c:pt idx="6340">
                  <c:v>9.9657606753927492</c:v>
                </c:pt>
                <c:pt idx="6341">
                  <c:v>9.9652170805143729</c:v>
                </c:pt>
                <c:pt idx="6342">
                  <c:v>9.9640154497300841</c:v>
                </c:pt>
                <c:pt idx="6343">
                  <c:v>9.9630283958716994</c:v>
                </c:pt>
                <c:pt idx="6344">
                  <c:v>9.9617552394454432</c:v>
                </c:pt>
                <c:pt idx="6345">
                  <c:v>9.9609541522555958</c:v>
                </c:pt>
                <c:pt idx="6346">
                  <c:v>9.9599885560890282</c:v>
                </c:pt>
                <c:pt idx="6347">
                  <c:v>9.9588656035103238</c:v>
                </c:pt>
                <c:pt idx="6348">
                  <c:v>9.9581789573480126</c:v>
                </c:pt>
                <c:pt idx="6349">
                  <c:v>9.9573778701581652</c:v>
                </c:pt>
                <c:pt idx="6350">
                  <c:v>9.9563335957860133</c:v>
                </c:pt>
                <c:pt idx="6351">
                  <c:v>9.9548458624338529</c:v>
                </c:pt>
                <c:pt idx="6352">
                  <c:v>9.9539017239600689</c:v>
                </c:pt>
                <c:pt idx="6353">
                  <c:v>9.9529146701016842</c:v>
                </c:pt>
                <c:pt idx="6354">
                  <c:v>9.9514197841849406</c:v>
                </c:pt>
                <c:pt idx="6355">
                  <c:v>9.9506186969950932</c:v>
                </c:pt>
                <c:pt idx="6356">
                  <c:v>9.9498462200616444</c:v>
                </c:pt>
                <c:pt idx="6357">
                  <c:v>9.9492167944121324</c:v>
                </c:pt>
                <c:pt idx="6358">
                  <c:v>9.9485444533780196</c:v>
                </c:pt>
                <c:pt idx="6359">
                  <c:v>9.9473928905429148</c:v>
                </c:pt>
                <c:pt idx="6360">
                  <c:v>9.9466061084812676</c:v>
                </c:pt>
                <c:pt idx="6361">
                  <c:v>9.9459480725753551</c:v>
                </c:pt>
                <c:pt idx="6362">
                  <c:v>9.9448608828176344</c:v>
                </c:pt>
                <c:pt idx="6363">
                  <c:v>9.9442600674254908</c:v>
                </c:pt>
                <c:pt idx="6364">
                  <c:v>9.9432658610025229</c:v>
                </c:pt>
                <c:pt idx="6365">
                  <c:v>9.9418210430349632</c:v>
                </c:pt>
                <c:pt idx="6366">
                  <c:v>9.9408554468683956</c:v>
                </c:pt>
                <c:pt idx="6367">
                  <c:v>9.9399756814729638</c:v>
                </c:pt>
                <c:pt idx="6368">
                  <c:v>9.9391745942831164</c:v>
                </c:pt>
                <c:pt idx="6369">
                  <c:v>9.9373435378493156</c:v>
                </c:pt>
                <c:pt idx="6370">
                  <c:v>9.9356269224430509</c:v>
                </c:pt>
                <c:pt idx="6371">
                  <c:v>9.9349116660233712</c:v>
                </c:pt>
                <c:pt idx="6372">
                  <c:v>9.9343180031948428</c:v>
                </c:pt>
                <c:pt idx="6373">
                  <c:v>9.9330877621531872</c:v>
                </c:pt>
                <c:pt idx="6374">
                  <c:v>9.9318646736761149</c:v>
                </c:pt>
                <c:pt idx="6375">
                  <c:v>9.9305199916078912</c:v>
                </c:pt>
                <c:pt idx="6376">
                  <c:v>9.9292182249242664</c:v>
                </c:pt>
                <c:pt idx="6377">
                  <c:v>9.9280237467035946</c:v>
                </c:pt>
                <c:pt idx="6378">
                  <c:v>9.9268507261757062</c:v>
                </c:pt>
                <c:pt idx="6379">
                  <c:v>9.9246691940966496</c:v>
                </c:pt>
                <c:pt idx="6380">
                  <c:v>9.9236964453664651</c:v>
                </c:pt>
                <c:pt idx="6381">
                  <c:v>9.9227380017644808</c:v>
                </c:pt>
                <c:pt idx="6382">
                  <c:v>9.9212860312333042</c:v>
                </c:pt>
                <c:pt idx="6383">
                  <c:v>9.9192761606945847</c:v>
                </c:pt>
                <c:pt idx="6384">
                  <c:v>9.918339174785384</c:v>
                </c:pt>
                <c:pt idx="6385">
                  <c:v>9.9175881555447205</c:v>
                </c:pt>
                <c:pt idx="6386">
                  <c:v>9.9165510337361837</c:v>
                </c:pt>
                <c:pt idx="6387">
                  <c:v>9.9153708606437121</c:v>
                </c:pt>
                <c:pt idx="6388">
                  <c:v>9.9138688221633515</c:v>
                </c:pt>
                <c:pt idx="6389">
                  <c:v>9.9132823118994082</c:v>
                </c:pt>
                <c:pt idx="6390">
                  <c:v>9.9125241400951278</c:v>
                </c:pt>
                <c:pt idx="6391">
                  <c:v>9.911329661874456</c:v>
                </c:pt>
                <c:pt idx="6392">
                  <c:v>9.9107145413541122</c:v>
                </c:pt>
                <c:pt idx="6393">
                  <c:v>9.9091767400527679</c:v>
                </c:pt>
                <c:pt idx="6394">
                  <c:v>9.9083828054275038</c:v>
                </c:pt>
                <c:pt idx="6395">
                  <c:v>9.9074100566973193</c:v>
                </c:pt>
                <c:pt idx="6396">
                  <c:v>9.9066232746356722</c:v>
                </c:pt>
                <c:pt idx="6397">
                  <c:v>9.9058436451386083</c:v>
                </c:pt>
                <c:pt idx="6398">
                  <c:v>9.904942422050393</c:v>
                </c:pt>
                <c:pt idx="6399">
                  <c:v>9.9030112297182242</c:v>
                </c:pt>
                <c:pt idx="6400">
                  <c:v>9.902274515605761</c:v>
                </c:pt>
                <c:pt idx="6401">
                  <c:v>9.9015735643142815</c:v>
                </c:pt>
                <c:pt idx="6402">
                  <c:v>9.8996137617247459</c:v>
                </c:pt>
                <c:pt idx="6403">
                  <c:v>9.8988770476122827</c:v>
                </c:pt>
                <c:pt idx="6404">
                  <c:v>9.8977827052909468</c:v>
                </c:pt>
                <c:pt idx="6405">
                  <c:v>9.8964880911719071</c:v>
                </c:pt>
                <c:pt idx="6406">
                  <c:v>9.8959087334725471</c:v>
                </c:pt>
                <c:pt idx="6407">
                  <c:v>9.8944281526840037</c:v>
                </c:pt>
                <c:pt idx="6408">
                  <c:v>9.8934840142102196</c:v>
                </c:pt>
                <c:pt idx="6409">
                  <c:v>9.8914312282868995</c:v>
                </c:pt>
                <c:pt idx="6410">
                  <c:v>9.889786138522604</c:v>
                </c:pt>
                <c:pt idx="6411">
                  <c:v>9.8888348474852048</c:v>
                </c:pt>
                <c:pt idx="6412">
                  <c:v>9.8866461628415649</c:v>
                </c:pt>
                <c:pt idx="6413">
                  <c:v>9.8859952795002375</c:v>
                </c:pt>
                <c:pt idx="6414">
                  <c:v>9.885022530770053</c:v>
                </c:pt>
                <c:pt idx="6415">
                  <c:v>9.8839567987051176</c:v>
                </c:pt>
                <c:pt idx="6416">
                  <c:v>9.8829697448467329</c:v>
                </c:pt>
                <c:pt idx="6417">
                  <c:v>9.882082826886716</c:v>
                </c:pt>
                <c:pt idx="6418">
                  <c:v>9.8810099422571955</c:v>
                </c:pt>
                <c:pt idx="6419">
                  <c:v>9.8803447537866997</c:v>
                </c:pt>
                <c:pt idx="6420">
                  <c:v>9.8788498678699561</c:v>
                </c:pt>
                <c:pt idx="6421">
                  <c:v>9.8782776627342113</c:v>
                </c:pt>
                <c:pt idx="6422">
                  <c:v>9.8768185396384514</c:v>
                </c:pt>
                <c:pt idx="6423">
                  <c:v>9.8756955870597469</c:v>
                </c:pt>
                <c:pt idx="6424">
                  <c:v>9.8747371434577627</c:v>
                </c:pt>
                <c:pt idx="6425">
                  <c:v>9.8733781562603706</c:v>
                </c:pt>
                <c:pt idx="6426">
                  <c:v>9.872877476766595</c:v>
                </c:pt>
                <c:pt idx="6427">
                  <c:v>9.8718904229082103</c:v>
                </c:pt>
                <c:pt idx="6428">
                  <c:v>9.870567198531802</c:v>
                </c:pt>
                <c:pt idx="6429">
                  <c:v>9.8695801446734173</c:v>
                </c:pt>
                <c:pt idx="6430">
                  <c:v>9.8684643446592979</c:v>
                </c:pt>
                <c:pt idx="6431">
                  <c:v>9.8672984766959946</c:v>
                </c:pt>
                <c:pt idx="6432">
                  <c:v>9.8664973895061472</c:v>
                </c:pt>
                <c:pt idx="6433">
                  <c:v>9.8657678279582672</c:v>
                </c:pt>
                <c:pt idx="6434">
                  <c:v>9.8642800946061069</c:v>
                </c:pt>
                <c:pt idx="6435">
                  <c:v>9.863135684334619</c:v>
                </c:pt>
                <c:pt idx="6436">
                  <c:v>9.8623989702221557</c:v>
                </c:pt>
                <c:pt idx="6437">
                  <c:v>9.8606108291739236</c:v>
                </c:pt>
                <c:pt idx="6438">
                  <c:v>9.8601387599375148</c:v>
                </c:pt>
                <c:pt idx="6439">
                  <c:v>9.8583291611964992</c:v>
                </c:pt>
                <c:pt idx="6440">
                  <c:v>9.8576496675978031</c:v>
                </c:pt>
                <c:pt idx="6441">
                  <c:v>9.8566626137394184</c:v>
                </c:pt>
                <c:pt idx="6442">
                  <c:v>9.8559402047561218</c:v>
                </c:pt>
                <c:pt idx="6443">
                  <c:v>9.8551748803872581</c:v>
                </c:pt>
                <c:pt idx="6444">
                  <c:v>9.8539875547311695</c:v>
                </c:pt>
                <c:pt idx="6445">
                  <c:v>9.8527287034331135</c:v>
                </c:pt>
                <c:pt idx="6446">
                  <c:v>9.851813175216698</c:v>
                </c:pt>
                <c:pt idx="6447">
                  <c:v>9.8509977828986504</c:v>
                </c:pt>
                <c:pt idx="6448">
                  <c:v>9.850196695708803</c:v>
                </c:pt>
                <c:pt idx="6449">
                  <c:v>9.8492239469786185</c:v>
                </c:pt>
                <c:pt idx="6450">
                  <c:v>9.8485945213291064</c:v>
                </c:pt>
                <c:pt idx="6451">
                  <c:v>9.8478935700376269</c:v>
                </c:pt>
                <c:pt idx="6452">
                  <c:v>9.8469422790002277</c:v>
                </c:pt>
                <c:pt idx="6453">
                  <c:v>9.8459480725772597</c:v>
                </c:pt>
                <c:pt idx="6454">
                  <c:v>9.845225663593963</c:v>
                </c:pt>
                <c:pt idx="6455">
                  <c:v>9.844646305894603</c:v>
                </c:pt>
                <c:pt idx="6456">
                  <c:v>9.8432229456198268</c:v>
                </c:pt>
                <c:pt idx="6457">
                  <c:v>9.8425148417647303</c:v>
                </c:pt>
                <c:pt idx="6458">
                  <c:v>9.8413918891860259</c:v>
                </c:pt>
                <c:pt idx="6459">
                  <c:v>9.8404119878912581</c:v>
                </c:pt>
                <c:pt idx="6460">
                  <c:v>9.8393605609545229</c:v>
                </c:pt>
                <c:pt idx="6461">
                  <c:v>9.8380802519636834</c:v>
                </c:pt>
                <c:pt idx="6462">
                  <c:v>9.837322080159403</c:v>
                </c:pt>
                <c:pt idx="6463">
                  <c:v>9.8361776698879151</c:v>
                </c:pt>
                <c:pt idx="6464">
                  <c:v>9.8352192262859308</c:v>
                </c:pt>
                <c:pt idx="6465">
                  <c:v>9.8338316288321383</c:v>
                </c:pt>
                <c:pt idx="6466">
                  <c:v>9.8328660326655708</c:v>
                </c:pt>
                <c:pt idx="6467">
                  <c:v>9.8319648095773555</c:v>
                </c:pt>
                <c:pt idx="6468">
                  <c:v>9.8311565698229231</c:v>
                </c:pt>
                <c:pt idx="6469">
                  <c:v>9.8300264646806035</c:v>
                </c:pt>
                <c:pt idx="6470">
                  <c:v>9.8293898864674762</c:v>
                </c:pt>
                <c:pt idx="6471">
                  <c:v>9.8282669338887718</c:v>
                </c:pt>
                <c:pt idx="6472">
                  <c:v>9.826757742843828</c:v>
                </c:pt>
                <c:pt idx="6473">
                  <c:v>9.8255275018021724</c:v>
                </c:pt>
                <c:pt idx="6474">
                  <c:v>9.8247121094841248</c:v>
                </c:pt>
                <c:pt idx="6475">
                  <c:v>9.823674987675588</c:v>
                </c:pt>
                <c:pt idx="6476">
                  <c:v>9.8225806453542521</c:v>
                </c:pt>
                <c:pt idx="6477">
                  <c:v>9.8218510838063722</c:v>
                </c:pt>
                <c:pt idx="6478">
                  <c:v>9.8208640299479875</c:v>
                </c:pt>
                <c:pt idx="6479">
                  <c:v>9.8201988414774917</c:v>
                </c:pt>
                <c:pt idx="6480">
                  <c:v>9.8191974824899404</c:v>
                </c:pt>
                <c:pt idx="6481">
                  <c:v>9.817766969651549</c:v>
                </c:pt>
                <c:pt idx="6482">
                  <c:v>9.8168657465633338</c:v>
                </c:pt>
                <c:pt idx="6483">
                  <c:v>9.8157499465492144</c:v>
                </c:pt>
                <c:pt idx="6484">
                  <c:v>9.814948859359367</c:v>
                </c:pt>
                <c:pt idx="6485">
                  <c:v>9.8142836708888712</c:v>
                </c:pt>
                <c:pt idx="6486">
                  <c:v>9.8133109221586867</c:v>
                </c:pt>
                <c:pt idx="6487">
                  <c:v>9.8121951221445673</c:v>
                </c:pt>
                <c:pt idx="6488">
                  <c:v>9.8108647452045439</c:v>
                </c:pt>
                <c:pt idx="6489">
                  <c:v>9.8098204708323919</c:v>
                </c:pt>
                <c:pt idx="6490">
                  <c:v>9.8081181605543275</c:v>
                </c:pt>
                <c:pt idx="6491">
                  <c:v>9.8072527002870959</c:v>
                </c:pt>
                <c:pt idx="6492">
                  <c:v>9.8063371720706805</c:v>
                </c:pt>
                <c:pt idx="6493">
                  <c:v>9.8052285246201762</c:v>
                </c:pt>
                <c:pt idx="6494">
                  <c:v>9.8046205566634477</c:v>
                </c:pt>
                <c:pt idx="6495">
                  <c:v>9.8037694015244163</c:v>
                </c:pt>
                <c:pt idx="6496">
                  <c:v>9.8023889566352089</c:v>
                </c:pt>
                <c:pt idx="6497">
                  <c:v>9.8013732925194574</c:v>
                </c:pt>
                <c:pt idx="6498">
                  <c:v>9.8003647809682892</c:v>
                </c:pt>
                <c:pt idx="6499">
                  <c:v>9.7993991848017217</c:v>
                </c:pt>
                <c:pt idx="6500">
                  <c:v>9.7982762322230172</c:v>
                </c:pt>
                <c:pt idx="6501">
                  <c:v>9.7971890424652965</c:v>
                </c:pt>
                <c:pt idx="6502">
                  <c:v>9.7961447680931446</c:v>
                </c:pt>
                <c:pt idx="6503">
                  <c:v>9.7949789001298413</c:v>
                </c:pt>
                <c:pt idx="6504">
                  <c:v>9.7940848296052412</c:v>
                </c:pt>
                <c:pt idx="6505">
                  <c:v>9.7925184180465283</c:v>
                </c:pt>
                <c:pt idx="6506">
                  <c:v>9.7907302769982962</c:v>
                </c:pt>
                <c:pt idx="6507">
                  <c:v>9.7897646808317287</c:v>
                </c:pt>
                <c:pt idx="6508">
                  <c:v>9.7892854590307365</c:v>
                </c:pt>
                <c:pt idx="6509">
                  <c:v>9.7881267436310484</c:v>
                </c:pt>
                <c:pt idx="6510">
                  <c:v>9.7873471141339845</c:v>
                </c:pt>
                <c:pt idx="6511">
                  <c:v>9.786066805143145</c:v>
                </c:pt>
                <c:pt idx="6512">
                  <c:v>9.7849152423080401</c:v>
                </c:pt>
                <c:pt idx="6513">
                  <c:v>9.7840998499899925</c:v>
                </c:pt>
                <c:pt idx="6514">
                  <c:v>9.7831628640807917</c:v>
                </c:pt>
                <c:pt idx="6515">
                  <c:v>9.7821114371440565</c:v>
                </c:pt>
                <c:pt idx="6516">
                  <c:v>9.7813961807243768</c:v>
                </c:pt>
                <c:pt idx="6517">
                  <c:v>9.7805807884063292</c:v>
                </c:pt>
                <c:pt idx="6518">
                  <c:v>9.7794649883922098</c:v>
                </c:pt>
                <c:pt idx="6519">
                  <c:v>9.7782418999151375</c:v>
                </c:pt>
                <c:pt idx="6520">
                  <c:v>9.7767970819475778</c:v>
                </c:pt>
                <c:pt idx="6521">
                  <c:v>9.7759530793731297</c:v>
                </c:pt>
                <c:pt idx="6522">
                  <c:v>9.7750447037203294</c:v>
                </c:pt>
                <c:pt idx="6523">
                  <c:v>9.7742579216586822</c:v>
                </c:pt>
                <c:pt idx="6524">
                  <c:v>9.7730562908743934</c:v>
                </c:pt>
                <c:pt idx="6525">
                  <c:v>9.7722408985563458</c:v>
                </c:pt>
                <c:pt idx="6526">
                  <c:v>9.7712180818769774</c:v>
                </c:pt>
                <c:pt idx="6527">
                  <c:v>9.7699163151933526</c:v>
                </c:pt>
                <c:pt idx="6528">
                  <c:v>9.7693154998012091</c:v>
                </c:pt>
                <c:pt idx="6529">
                  <c:v>9.7686932267162803</c:v>
                </c:pt>
                <c:pt idx="6530">
                  <c:v>9.7677490882424962</c:v>
                </c:pt>
                <c:pt idx="6531">
                  <c:v>9.7667262715631278</c:v>
                </c:pt>
                <c:pt idx="6532">
                  <c:v>9.7657821330893437</c:v>
                </c:pt>
                <c:pt idx="6533">
                  <c:v>9.7649953510276966</c:v>
                </c:pt>
                <c:pt idx="6534">
                  <c:v>9.7632143625430814</c:v>
                </c:pt>
                <c:pt idx="6535">
                  <c:v>9.7621629356063462</c:v>
                </c:pt>
                <c:pt idx="6536">
                  <c:v>9.7609970676430429</c:v>
                </c:pt>
                <c:pt idx="6537">
                  <c:v>9.7599313355781074</c:v>
                </c:pt>
                <c:pt idx="6538">
                  <c:v>9.7589514342833397</c:v>
                </c:pt>
                <c:pt idx="6539">
                  <c:v>9.7580716688879079</c:v>
                </c:pt>
                <c:pt idx="6540">
                  <c:v>9.7570631573367397</c:v>
                </c:pt>
                <c:pt idx="6541">
                  <c:v>9.7560617983491884</c:v>
                </c:pt>
                <c:pt idx="6542">
                  <c:v>9.7551605752609731</c:v>
                </c:pt>
                <c:pt idx="6543">
                  <c:v>9.7541377585816047</c:v>
                </c:pt>
                <c:pt idx="6544">
                  <c:v>9.7533581290845408</c:v>
                </c:pt>
                <c:pt idx="6545">
                  <c:v>9.7526714829222296</c:v>
                </c:pt>
                <c:pt idx="6546">
                  <c:v>9.7511122239281018</c:v>
                </c:pt>
                <c:pt idx="6547">
                  <c:v>9.7499535085284137</c:v>
                </c:pt>
                <c:pt idx="6548">
                  <c:v>9.7490808956965971</c:v>
                </c:pt>
                <c:pt idx="6549">
                  <c:v>9.7480437738880603</c:v>
                </c:pt>
                <c:pt idx="6550">
                  <c:v>9.7464988200221327</c:v>
                </c:pt>
                <c:pt idx="6551">
                  <c:v>9.7452113584667082</c:v>
                </c:pt>
                <c:pt idx="6552">
                  <c:v>9.7437522353709483</c:v>
                </c:pt>
                <c:pt idx="6553">
                  <c:v>9.7422645020187879</c:v>
                </c:pt>
                <c:pt idx="6554">
                  <c:v>9.7415420930354912</c:v>
                </c:pt>
                <c:pt idx="6555">
                  <c:v>9.7406694802036746</c:v>
                </c:pt>
                <c:pt idx="6556">
                  <c:v>9.7390243904393792</c:v>
                </c:pt>
                <c:pt idx="6557">
                  <c:v>9.7374579788806663</c:v>
                </c:pt>
                <c:pt idx="6558">
                  <c:v>9.7367641801537701</c:v>
                </c:pt>
                <c:pt idx="6559">
                  <c:v>9.7357342109098184</c:v>
                </c:pt>
                <c:pt idx="6560">
                  <c:v>9.7347042416658667</c:v>
                </c:pt>
                <c:pt idx="6561">
                  <c:v>9.7331878980563395</c:v>
                </c:pt>
                <c:pt idx="6562">
                  <c:v>9.7320720980422202</c:v>
                </c:pt>
                <c:pt idx="6563">
                  <c:v>9.7309849082844995</c:v>
                </c:pt>
                <c:pt idx="6564">
                  <c:v>9.7301480582736684</c:v>
                </c:pt>
                <c:pt idx="6565">
                  <c:v>9.7292754454418517</c:v>
                </c:pt>
                <c:pt idx="6566">
                  <c:v>9.7282597813261003</c:v>
                </c:pt>
                <c:pt idx="6567">
                  <c:v>9.7274873043926515</c:v>
                </c:pt>
                <c:pt idx="6568">
                  <c:v>9.7261926902736118</c:v>
                </c:pt>
                <c:pt idx="6569">
                  <c:v>9.7252342466716275</c:v>
                </c:pt>
                <c:pt idx="6570">
                  <c:v>9.7238824120388188</c:v>
                </c:pt>
                <c:pt idx="6571">
                  <c:v>9.7228739004876505</c:v>
                </c:pt>
                <c:pt idx="6572">
                  <c:v>9.721743795345331</c:v>
                </c:pt>
                <c:pt idx="6573">
                  <c:v>9.7208211145643304</c:v>
                </c:pt>
                <c:pt idx="6574">
                  <c:v>9.7201344684020192</c:v>
                </c:pt>
                <c:pt idx="6575">
                  <c:v>9.7184607683803552</c:v>
                </c:pt>
                <c:pt idx="6576">
                  <c:v>9.7174451042646037</c:v>
                </c:pt>
                <c:pt idx="6577">
                  <c:v>9.7166297119465561</c:v>
                </c:pt>
                <c:pt idx="6578">
                  <c:v>9.715528217060637</c:v>
                </c:pt>
                <c:pt idx="6579">
                  <c:v>9.7148701811547244</c:v>
                </c:pt>
                <c:pt idx="6580">
                  <c:v>9.7135183465219157</c:v>
                </c:pt>
                <c:pt idx="6581">
                  <c:v>9.7127601747176353</c:v>
                </c:pt>
                <c:pt idx="6582">
                  <c:v>9.7120163080415551</c:v>
                </c:pt>
                <c:pt idx="6583">
                  <c:v>9.7113511195710593</c:v>
                </c:pt>
                <c:pt idx="6584">
                  <c:v>9.7098419285261155</c:v>
                </c:pt>
                <c:pt idx="6585">
                  <c:v>9.7091123669782355</c:v>
                </c:pt>
                <c:pt idx="6586">
                  <c:v>9.7078106002946107</c:v>
                </c:pt>
                <c:pt idx="6587">
                  <c:v>9.7073099208008351</c:v>
                </c:pt>
                <c:pt idx="6588">
                  <c:v>9.7065445964319714</c:v>
                </c:pt>
                <c:pt idx="6589">
                  <c:v>9.7052785925693321</c:v>
                </c:pt>
                <c:pt idx="6590">
                  <c:v>9.7042557758899637</c:v>
                </c:pt>
                <c:pt idx="6591">
                  <c:v>9.7032901797233961</c:v>
                </c:pt>
                <c:pt idx="6592">
                  <c:v>9.7021386168882913</c:v>
                </c:pt>
                <c:pt idx="6593">
                  <c:v>9.7015163438033625</c:v>
                </c:pt>
                <c:pt idx="6594">
                  <c:v>9.7002932553262902</c:v>
                </c:pt>
                <c:pt idx="6595">
                  <c:v>9.699606609163979</c:v>
                </c:pt>
                <c:pt idx="6596">
                  <c:v>9.6984478937642908</c:v>
                </c:pt>
                <c:pt idx="6597">
                  <c:v>9.6976754168308421</c:v>
                </c:pt>
                <c:pt idx="6598">
                  <c:v>9.696781346306242</c:v>
                </c:pt>
                <c:pt idx="6599">
                  <c:v>9.6962449039914826</c:v>
                </c:pt>
                <c:pt idx="6600">
                  <c:v>9.6953937488524513</c:v>
                </c:pt>
                <c:pt idx="6601">
                  <c:v>9.69454259371342</c:v>
                </c:pt>
                <c:pt idx="6602">
                  <c:v>9.6937200488307873</c:v>
                </c:pt>
                <c:pt idx="6603">
                  <c:v>9.6928760462563393</c:v>
                </c:pt>
                <c:pt idx="6604">
                  <c:v>9.6914741436743466</c:v>
                </c:pt>
                <c:pt idx="6605">
                  <c:v>9.6906444462280987</c:v>
                </c:pt>
                <c:pt idx="6606">
                  <c:v>9.6896788500615312</c:v>
                </c:pt>
                <c:pt idx="6607">
                  <c:v>9.6889635936418514</c:v>
                </c:pt>
                <c:pt idx="6608">
                  <c:v>9.6880695231172513</c:v>
                </c:pt>
                <c:pt idx="6609">
                  <c:v>9.6874186397759239</c:v>
                </c:pt>
                <c:pt idx="6610">
                  <c:v>9.6865817897650928</c:v>
                </c:pt>
                <c:pt idx="6611">
                  <c:v>9.6859452115519655</c:v>
                </c:pt>
                <c:pt idx="6612">
                  <c:v>9.6851512769267014</c:v>
                </c:pt>
                <c:pt idx="6613">
                  <c:v>9.6836134756253571</c:v>
                </c:pt>
                <c:pt idx="6614">
                  <c:v>9.6824333025328855</c:v>
                </c:pt>
                <c:pt idx="6615">
                  <c:v>9.6818467922689422</c:v>
                </c:pt>
                <c:pt idx="6616">
                  <c:v>9.6809813320017106</c:v>
                </c:pt>
                <c:pt idx="6617">
                  <c:v>9.6798583794230062</c:v>
                </c:pt>
                <c:pt idx="6618">
                  <c:v>9.6791788858243102</c:v>
                </c:pt>
                <c:pt idx="6619">
                  <c:v>9.6785351550465979</c:v>
                </c:pt>
                <c:pt idx="6620">
                  <c:v>9.6777054576003501</c:v>
                </c:pt>
                <c:pt idx="6621">
                  <c:v>9.6768399973331185</c:v>
                </c:pt>
                <c:pt idx="6622">
                  <c:v>9.6759101639875347</c:v>
                </c:pt>
                <c:pt idx="6623">
                  <c:v>9.6749731780783339</c:v>
                </c:pt>
                <c:pt idx="6624">
                  <c:v>9.6745368716629105</c:v>
                </c:pt>
                <c:pt idx="6625">
                  <c:v>9.6736356485746953</c:v>
                </c:pt>
                <c:pt idx="6626">
                  <c:v>9.6726915101009112</c:v>
                </c:pt>
                <c:pt idx="6627">
                  <c:v>9.6719905588094317</c:v>
                </c:pt>
                <c:pt idx="6628">
                  <c:v>9.6714112011100717</c:v>
                </c:pt>
                <c:pt idx="6629">
                  <c:v>9.6696874331392237</c:v>
                </c:pt>
                <c:pt idx="6630">
                  <c:v>9.6687361421018245</c:v>
                </c:pt>
                <c:pt idx="6631">
                  <c:v>9.6678849869627932</c:v>
                </c:pt>
                <c:pt idx="6632">
                  <c:v>9.6671840356713137</c:v>
                </c:pt>
                <c:pt idx="6633">
                  <c:v>9.6667405766913053</c:v>
                </c:pt>
                <c:pt idx="6634">
                  <c:v>9.6660896933499778</c:v>
                </c:pt>
                <c:pt idx="6635">
                  <c:v>9.6654173523158651</c:v>
                </c:pt>
                <c:pt idx="6636">
                  <c:v>9.6643945356364966</c:v>
                </c:pt>
                <c:pt idx="6637">
                  <c:v>9.6632930407505775</c:v>
                </c:pt>
                <c:pt idx="6638">
                  <c:v>9.6621772407364581</c:v>
                </c:pt>
                <c:pt idx="6639">
                  <c:v>9.6613117804692266</c:v>
                </c:pt>
                <c:pt idx="6640">
                  <c:v>9.6603104214816753</c:v>
                </c:pt>
                <c:pt idx="6641">
                  <c:v>9.6591874689029709</c:v>
                </c:pt>
                <c:pt idx="6642">
                  <c:v>9.6574780060603231</c:v>
                </c:pt>
                <c:pt idx="6643">
                  <c:v>9.656319290660635</c:v>
                </c:pt>
                <c:pt idx="6644">
                  <c:v>9.6557184752684915</c:v>
                </c:pt>
                <c:pt idx="6645">
                  <c:v>9.6548959303858588</c:v>
                </c:pt>
                <c:pt idx="6646">
                  <c:v>9.6539947072976435</c:v>
                </c:pt>
                <c:pt idx="6647">
                  <c:v>9.6533009085707473</c:v>
                </c:pt>
                <c:pt idx="6648">
                  <c:v>9.6524354483035157</c:v>
                </c:pt>
                <c:pt idx="6649">
                  <c:v>9.6500679495549555</c:v>
                </c:pt>
                <c:pt idx="6650">
                  <c:v>9.6487590303077155</c:v>
                </c:pt>
                <c:pt idx="6651">
                  <c:v>9.6476718405499948</c:v>
                </c:pt>
                <c:pt idx="6652">
                  <c:v>9.6458622418089792</c:v>
                </c:pt>
                <c:pt idx="6653">
                  <c:v>9.6448394251296108</c:v>
                </c:pt>
                <c:pt idx="6654">
                  <c:v>9.6438523712712261</c:v>
                </c:pt>
                <c:pt idx="6655">
                  <c:v>9.6434160648558027</c:v>
                </c:pt>
                <c:pt idx="6656">
                  <c:v>9.6420284674020102</c:v>
                </c:pt>
                <c:pt idx="6657">
                  <c:v>9.6411415494419934</c:v>
                </c:pt>
                <c:pt idx="6658">
                  <c:v>9.6404763609714976</c:v>
                </c:pt>
                <c:pt idx="6659">
                  <c:v>9.6399899866059222</c:v>
                </c:pt>
                <c:pt idx="6660">
                  <c:v>9.6392604250580423</c:v>
                </c:pt>
                <c:pt idx="6661">
                  <c:v>9.6381446250439229</c:v>
                </c:pt>
                <c:pt idx="6662">
                  <c:v>9.6368571634884983</c:v>
                </c:pt>
                <c:pt idx="6663">
                  <c:v>9.6354695660347058</c:v>
                </c:pt>
                <c:pt idx="6664">
                  <c:v>9.6345468852537053</c:v>
                </c:pt>
                <c:pt idx="6665">
                  <c:v>9.6338602390913941</c:v>
                </c:pt>
                <c:pt idx="6666">
                  <c:v>9.6310993493120094</c:v>
                </c:pt>
                <c:pt idx="6667">
                  <c:v>9.6305342967408496</c:v>
                </c:pt>
                <c:pt idx="6668">
                  <c:v>9.6293970390339449</c:v>
                </c:pt>
                <c:pt idx="6669">
                  <c:v>9.6282812390198256</c:v>
                </c:pt>
                <c:pt idx="6670">
                  <c:v>9.6271010659273539</c:v>
                </c:pt>
                <c:pt idx="6671">
                  <c:v>9.6261783851463534</c:v>
                </c:pt>
                <c:pt idx="6672">
                  <c:v>9.6254059082129046</c:v>
                </c:pt>
                <c:pt idx="6673">
                  <c:v>9.6245547530738733</c:v>
                </c:pt>
                <c:pt idx="6674">
                  <c:v>9.6230956299781134</c:v>
                </c:pt>
                <c:pt idx="6675">
                  <c:v>9.6219154568856418</c:v>
                </c:pt>
                <c:pt idx="6676">
                  <c:v>9.6210929120030091</c:v>
                </c:pt>
                <c:pt idx="6677">
                  <c:v>9.6201273158364415</c:v>
                </c:pt>
                <c:pt idx="6678">
                  <c:v>9.6193834491603614</c:v>
                </c:pt>
                <c:pt idx="6679">
                  <c:v>9.6185394465859133</c:v>
                </c:pt>
                <c:pt idx="6680">
                  <c:v>9.6177025965750822</c:v>
                </c:pt>
                <c:pt idx="6681">
                  <c:v>9.6167727632294984</c:v>
                </c:pt>
                <c:pt idx="6682">
                  <c:v>9.6162220157865388</c:v>
                </c:pt>
                <c:pt idx="6683">
                  <c:v>9.6149703170520979</c:v>
                </c:pt>
                <c:pt idx="6684">
                  <c:v>9.6141191619130666</c:v>
                </c:pt>
                <c:pt idx="6685">
                  <c:v>9.6132322439530498</c:v>
                </c:pt>
                <c:pt idx="6686">
                  <c:v>9.6117015952153224</c:v>
                </c:pt>
                <c:pt idx="6687">
                  <c:v>9.6097346400621699</c:v>
                </c:pt>
                <c:pt idx="6688">
                  <c:v>9.6079393464493545</c:v>
                </c:pt>
                <c:pt idx="6689">
                  <c:v>9.606344324634243</c:v>
                </c:pt>
                <c:pt idx="6690">
                  <c:v>9.6056719836001303</c:v>
                </c:pt>
                <c:pt idx="6691">
                  <c:v>9.6042486233253541</c:v>
                </c:pt>
                <c:pt idx="6692">
                  <c:v>9.6035476720338746</c:v>
                </c:pt>
                <c:pt idx="6693">
                  <c:v>9.6026106861246738</c:v>
                </c:pt>
                <c:pt idx="6694">
                  <c:v>9.601516343803338</c:v>
                </c:pt>
                <c:pt idx="6695">
                  <c:v>9.6005722053295539</c:v>
                </c:pt>
                <c:pt idx="6696">
                  <c:v>9.5991559976193628</c:v>
                </c:pt>
                <c:pt idx="6697">
                  <c:v>9.5982404694029473</c:v>
                </c:pt>
                <c:pt idx="6698">
                  <c:v>9.5964880911756989</c:v>
                </c:pt>
                <c:pt idx="6699">
                  <c:v>9.595915886039954</c:v>
                </c:pt>
                <c:pt idx="6700">
                  <c:v>9.594342321917626</c:v>
                </c:pt>
                <c:pt idx="6701">
                  <c:v>9.5934840142140096</c:v>
                </c:pt>
                <c:pt idx="6702">
                  <c:v>9.5921321795812009</c:v>
                </c:pt>
                <c:pt idx="6703">
                  <c:v>9.5905586154588729</c:v>
                </c:pt>
                <c:pt idx="6704">
                  <c:v>9.5896573923706576</c:v>
                </c:pt>
                <c:pt idx="6705">
                  <c:v>9.5890708821067143</c:v>
                </c:pt>
                <c:pt idx="6706">
                  <c:v>9.5882125744030979</c:v>
                </c:pt>
                <c:pt idx="6707">
                  <c:v>9.5869751807978254</c:v>
                </c:pt>
                <c:pt idx="6708">
                  <c:v>9.5859809743748574</c:v>
                </c:pt>
                <c:pt idx="6709">
                  <c:v>9.584128460248273</c:v>
                </c:pt>
                <c:pt idx="6710">
                  <c:v>9.5832272371600578</c:v>
                </c:pt>
                <c:pt idx="6711">
                  <c:v>9.5825405909977466</c:v>
                </c:pt>
                <c:pt idx="6712">
                  <c:v>9.5816465204731465</c:v>
                </c:pt>
                <c:pt idx="6713">
                  <c:v>9.5808811961042828</c:v>
                </c:pt>
                <c:pt idx="6714">
                  <c:v>9.5801659396846031</c:v>
                </c:pt>
                <c:pt idx="6715">
                  <c:v>9.5788570204373631</c:v>
                </c:pt>
                <c:pt idx="6716">
                  <c:v>9.5778055935006279</c:v>
                </c:pt>
                <c:pt idx="6717">
                  <c:v>9.5764966742533879</c:v>
                </c:pt>
                <c:pt idx="6718">
                  <c:v>9.5755596883441871</c:v>
                </c:pt>
                <c:pt idx="6719">
                  <c:v>9.5745368716648187</c:v>
                </c:pt>
                <c:pt idx="6720">
                  <c:v>9.5732064947247952</c:v>
                </c:pt>
                <c:pt idx="6721">
                  <c:v>9.57230527163658</c:v>
                </c:pt>
                <c:pt idx="6722">
                  <c:v>9.5713039126490287</c:v>
                </c:pt>
                <c:pt idx="6723">
                  <c:v>9.5699806882726204</c:v>
                </c:pt>
                <c:pt idx="6724">
                  <c:v>9.5688934985148997</c:v>
                </c:pt>
                <c:pt idx="6725">
                  <c:v>9.5676131895240601</c:v>
                </c:pt>
                <c:pt idx="6726">
                  <c:v>9.5664902369453557</c:v>
                </c:pt>
                <c:pt idx="6727">
                  <c:v>9.5650740292351646</c:v>
                </c:pt>
                <c:pt idx="6728">
                  <c:v>9.5641227381977654</c:v>
                </c:pt>
                <c:pt idx="6729">
                  <c:v>9.5632501253659488</c:v>
                </c:pt>
                <c:pt idx="6730">
                  <c:v>9.5624418856115163</c:v>
                </c:pt>
                <c:pt idx="6731">
                  <c:v>9.5614119163675646</c:v>
                </c:pt>
                <c:pt idx="6732">
                  <c:v>9.5608897791810055</c:v>
                </c:pt>
                <c:pt idx="6733">
                  <c:v>9.5600886919911581</c:v>
                </c:pt>
                <c:pt idx="6734">
                  <c:v>9.5594807240344295</c:v>
                </c:pt>
                <c:pt idx="6735">
                  <c:v>9.5587940778721183</c:v>
                </c:pt>
                <c:pt idx="6736">
                  <c:v>9.5580645163242384</c:v>
                </c:pt>
                <c:pt idx="6737">
                  <c:v>9.5569129534891335</c:v>
                </c:pt>
                <c:pt idx="6738">
                  <c:v>9.5561833919412535</c:v>
                </c:pt>
                <c:pt idx="6739">
                  <c:v>9.5553679996232059</c:v>
                </c:pt>
                <c:pt idx="6740">
                  <c:v>9.5543523355074544</c:v>
                </c:pt>
                <c:pt idx="6741">
                  <c:v>9.5531507047231656</c:v>
                </c:pt>
                <c:pt idx="6742">
                  <c:v>9.5524354483034859</c:v>
                </c:pt>
                <c:pt idx="6743">
                  <c:v>9.5511694444408466</c:v>
                </c:pt>
                <c:pt idx="6744">
                  <c:v>9.5502682213526313</c:v>
                </c:pt>
                <c:pt idx="6745">
                  <c:v>9.5488663187706386</c:v>
                </c:pt>
                <c:pt idx="6746">
                  <c:v>9.5476575354217665</c:v>
                </c:pt>
                <c:pt idx="6747">
                  <c:v>9.5460339033492865</c:v>
                </c:pt>
                <c:pt idx="6748">
                  <c:v>9.5449324084633673</c:v>
                </c:pt>
                <c:pt idx="6749">
                  <c:v>9.5442743725574548</c:v>
                </c:pt>
                <c:pt idx="6750">
                  <c:v>9.542765181512511</c:v>
                </c:pt>
                <c:pt idx="6751">
                  <c:v>9.5421071456065985</c:v>
                </c:pt>
                <c:pt idx="6752">
                  <c:v>9.5412273802111667</c:v>
                </c:pt>
                <c:pt idx="6753">
                  <c:v>9.5403547673793501</c:v>
                </c:pt>
                <c:pt idx="6754">
                  <c:v>9.5392818827498296</c:v>
                </c:pt>
                <c:pt idx="6755">
                  <c:v>9.5383305917124304</c:v>
                </c:pt>
                <c:pt idx="6756">
                  <c:v>9.5372791647756952</c:v>
                </c:pt>
                <c:pt idx="6757">
                  <c:v>9.536799942974703</c:v>
                </c:pt>
                <c:pt idx="6758">
                  <c:v>9.5359773980920703</c:v>
                </c:pt>
                <c:pt idx="6759">
                  <c:v>9.5350046493618859</c:v>
                </c:pt>
                <c:pt idx="6760">
                  <c:v>9.5339746801179341</c:v>
                </c:pt>
                <c:pt idx="6761">
                  <c:v>9.5333667121612056</c:v>
                </c:pt>
                <c:pt idx="6762">
                  <c:v>9.532444031380205</c:v>
                </c:pt>
                <c:pt idx="6763">
                  <c:v>9.5316071813693739</c:v>
                </c:pt>
                <c:pt idx="6764">
                  <c:v>9.5304699236624693</c:v>
                </c:pt>
                <c:pt idx="6765">
                  <c:v>9.5286746300496539</c:v>
                </c:pt>
                <c:pt idx="6766">
                  <c:v>9.5277591018332384</c:v>
                </c:pt>
                <c:pt idx="6767">
                  <c:v>9.5269937774643747</c:v>
                </c:pt>
                <c:pt idx="6768">
                  <c:v>9.5261497748899266</c:v>
                </c:pt>
                <c:pt idx="6769">
                  <c:v>9.5253987556492632</c:v>
                </c:pt>
                <c:pt idx="6770">
                  <c:v>9.5244260069190787</c:v>
                </c:pt>
                <c:pt idx="6771">
                  <c:v>9.5237465133203827</c:v>
                </c:pt>
                <c:pt idx="6772">
                  <c:v>9.5223517633029751</c:v>
                </c:pt>
                <c:pt idx="6773">
                  <c:v>9.5208640299508147</c:v>
                </c:pt>
                <c:pt idx="6774">
                  <c:v>9.5200629427609673</c:v>
                </c:pt>
                <c:pt idx="6775">
                  <c:v>9.519211787621936</c:v>
                </c:pt>
                <c:pt idx="6776">
                  <c:v>9.5185394465878232</c:v>
                </c:pt>
                <c:pt idx="6777">
                  <c:v>9.5180745299150313</c:v>
                </c:pt>
                <c:pt idx="6778">
                  <c:v>9.5169801875936955</c:v>
                </c:pt>
                <c:pt idx="6779">
                  <c:v>9.5159430657851587</c:v>
                </c:pt>
                <c:pt idx="6780">
                  <c:v>9.515120520902526</c:v>
                </c:pt>
                <c:pt idx="6781">
                  <c:v>9.5144338747402148</c:v>
                </c:pt>
                <c:pt idx="6782">
                  <c:v>9.5134182106244634</c:v>
                </c:pt>
                <c:pt idx="6783">
                  <c:v>9.512509834971663</c:v>
                </c:pt>
                <c:pt idx="6784">
                  <c:v>9.5115585439342638</c:v>
                </c:pt>
                <c:pt idx="6785">
                  <c:v>9.5109148131565515</c:v>
                </c:pt>
                <c:pt idx="6786">
                  <c:v>9.5101709464804713</c:v>
                </c:pt>
                <c:pt idx="6787">
                  <c:v>9.5090408413381518</c:v>
                </c:pt>
                <c:pt idx="6788">
                  <c:v>9.5081181605571512</c:v>
                </c:pt>
                <c:pt idx="6789">
                  <c:v>9.5074029041374715</c:v>
                </c:pt>
                <c:pt idx="6790">
                  <c:v>9.5065231387420397</c:v>
                </c:pt>
                <c:pt idx="6791">
                  <c:v>9.5051927618020162</c:v>
                </c:pt>
                <c:pt idx="6792">
                  <c:v>9.504241470764617</c:v>
                </c:pt>
                <c:pt idx="6793">
                  <c:v>9.5031399758786979</c:v>
                </c:pt>
                <c:pt idx="6794">
                  <c:v>9.5024318720236014</c:v>
                </c:pt>
                <c:pt idx="6795">
                  <c:v>9.5016450899619542</c:v>
                </c:pt>
                <c:pt idx="6796">
                  <c:v>9.5001716617379941</c:v>
                </c:pt>
                <c:pt idx="6797">
                  <c:v>9.4991202348012589</c:v>
                </c:pt>
                <c:pt idx="6798">
                  <c:v>9.4976325014490985</c:v>
                </c:pt>
                <c:pt idx="6799">
                  <c:v>9.4965739219487464</c:v>
                </c:pt>
                <c:pt idx="6800">
                  <c:v>9.4952506975723381</c:v>
                </c:pt>
                <c:pt idx="6801">
                  <c:v>9.4936771334500101</c:v>
                </c:pt>
                <c:pt idx="6802">
                  <c:v>9.4923539090736018</c:v>
                </c:pt>
                <c:pt idx="6803">
                  <c:v>9.491416923164401</c:v>
                </c:pt>
                <c:pt idx="6804">
                  <c:v>9.4906158359745536</c:v>
                </c:pt>
                <c:pt idx="6805">
                  <c:v>9.4894714257030657</c:v>
                </c:pt>
                <c:pt idx="6806">
                  <c:v>9.4886059654358341</c:v>
                </c:pt>
                <c:pt idx="6807">
                  <c:v>9.4877405051686026</c:v>
                </c:pt>
                <c:pt idx="6808">
                  <c:v>9.4871611474692426</c:v>
                </c:pt>
                <c:pt idx="6809">
                  <c:v>9.4863314500229947</c:v>
                </c:pt>
                <c:pt idx="6810">
                  <c:v>9.4852728705226426</c:v>
                </c:pt>
                <c:pt idx="6811">
                  <c:v>9.4837350692212983</c:v>
                </c:pt>
                <c:pt idx="6812">
                  <c:v>9.4824404551022585</c:v>
                </c:pt>
                <c:pt idx="6813">
                  <c:v>9.4818253345819148</c:v>
                </c:pt>
                <c:pt idx="6814">
                  <c:v>9.4806093986684594</c:v>
                </c:pt>
                <c:pt idx="6815">
                  <c:v>9.4794077678841706</c:v>
                </c:pt>
                <c:pt idx="6816">
                  <c:v>9.4780845435077623</c:v>
                </c:pt>
                <c:pt idx="6817">
                  <c:v>9.4770402691356104</c:v>
                </c:pt>
                <c:pt idx="6818">
                  <c:v>9.476239181945763</c:v>
                </c:pt>
                <c:pt idx="6819">
                  <c:v>9.4755239255260832</c:v>
                </c:pt>
                <c:pt idx="6820">
                  <c:v>9.4739360562745869</c:v>
                </c:pt>
                <c:pt idx="6821">
                  <c:v>9.4733352408824434</c:v>
                </c:pt>
                <c:pt idx="6822">
                  <c:v>9.4716829985535629</c:v>
                </c:pt>
                <c:pt idx="6823">
                  <c:v>9.4684142767167874</c:v>
                </c:pt>
                <c:pt idx="6824">
                  <c:v>9.4667620343879069</c:v>
                </c:pt>
                <c:pt idx="6825">
                  <c:v>9.4653887420623146</c:v>
                </c:pt>
                <c:pt idx="6826">
                  <c:v>9.463214362546875</c:v>
                </c:pt>
                <c:pt idx="6827">
                  <c:v>9.462170088174723</c:v>
                </c:pt>
                <c:pt idx="6828">
                  <c:v>9.4606680496943625</c:v>
                </c:pt>
                <c:pt idx="6829">
                  <c:v>9.4591159432638499</c:v>
                </c:pt>
                <c:pt idx="6830">
                  <c:v>9.4580359060707142</c:v>
                </c:pt>
                <c:pt idx="6831">
                  <c:v>9.4574136329857854</c:v>
                </c:pt>
                <c:pt idx="6832">
                  <c:v>9.4564480368192179</c:v>
                </c:pt>
                <c:pt idx="6833">
                  <c:v>9.4557900009133053</c:v>
                </c:pt>
                <c:pt idx="6834">
                  <c:v>9.4551820329565768</c:v>
                </c:pt>
                <c:pt idx="6835">
                  <c:v>9.4538445034519683</c:v>
                </c:pt>
                <c:pt idx="6836">
                  <c:v>9.4531435521604887</c:v>
                </c:pt>
                <c:pt idx="6837">
                  <c:v>9.452263786765057</c:v>
                </c:pt>
                <c:pt idx="6838">
                  <c:v>9.4514197841906089</c:v>
                </c:pt>
                <c:pt idx="6839">
                  <c:v>9.4497103213479612</c:v>
                </c:pt>
                <c:pt idx="6840">
                  <c:v>9.4491023533912326</c:v>
                </c:pt>
                <c:pt idx="6841">
                  <c:v>9.4480080110698967</c:v>
                </c:pt>
                <c:pt idx="6842">
                  <c:v>9.4474429584987369</c:v>
                </c:pt>
                <c:pt idx="6843">
                  <c:v>9.4462842430990488</c:v>
                </c:pt>
                <c:pt idx="6844">
                  <c:v>9.4449395610308251</c:v>
                </c:pt>
                <c:pt idx="6845">
                  <c:v>9.4440025751216243</c:v>
                </c:pt>
                <c:pt idx="6846">
                  <c:v>9.442572062283233</c:v>
                </c:pt>
                <c:pt idx="6847">
                  <c:v>9.4417852802215858</c:v>
                </c:pt>
                <c:pt idx="6848">
                  <c:v>9.4411343968802584</c:v>
                </c:pt>
                <c:pt idx="6849">
                  <c:v>9.4402403263556582</c:v>
                </c:pt>
                <c:pt idx="6850">
                  <c:v>9.4396967314772819</c:v>
                </c:pt>
                <c:pt idx="6851">
                  <c:v>9.4387096776188972</c:v>
                </c:pt>
                <c:pt idx="6852">
                  <c:v>9.4373006224723213</c:v>
                </c:pt>
                <c:pt idx="6853">
                  <c:v>9.4364280096405047</c:v>
                </c:pt>
                <c:pt idx="6854">
                  <c:v>9.4356269224506573</c:v>
                </c:pt>
                <c:pt idx="6855">
                  <c:v>9.4347829198762092</c:v>
                </c:pt>
                <c:pt idx="6856">
                  <c:v>9.4337386455040573</c:v>
                </c:pt>
                <c:pt idx="6857">
                  <c:v>9.432465489077801</c:v>
                </c:pt>
                <c:pt idx="6858">
                  <c:v>9.431785995479105</c:v>
                </c:pt>
                <c:pt idx="6859">
                  <c:v>9.430791789056137</c:v>
                </c:pt>
                <c:pt idx="6860">
                  <c:v>9.4300407698154736</c:v>
                </c:pt>
                <c:pt idx="6861">
                  <c:v>9.429168156983657</c:v>
                </c:pt>
                <c:pt idx="6862">
                  <c:v>9.4279093056856009</c:v>
                </c:pt>
                <c:pt idx="6863">
                  <c:v>9.4268936415698494</c:v>
                </c:pt>
                <c:pt idx="6864">
                  <c:v>9.4257206210419611</c:v>
                </c:pt>
                <c:pt idx="6865">
                  <c:v>9.4248337030819442</c:v>
                </c:pt>
                <c:pt idx="6866">
                  <c:v>9.4237679710170088</c:v>
                </c:pt>
                <c:pt idx="6867">
                  <c:v>9.4231528504966651</c:v>
                </c:pt>
                <c:pt idx="6868">
                  <c:v>9.4224447466415686</c:v>
                </c:pt>
                <c:pt idx="6869">
                  <c:v>9.4217008799654884</c:v>
                </c:pt>
                <c:pt idx="6870">
                  <c:v>9.4207138261071037</c:v>
                </c:pt>
                <c:pt idx="6871">
                  <c:v>9.4192332453185603</c:v>
                </c:pt>
                <c:pt idx="6872">
                  <c:v>9.4181675132536249</c:v>
                </c:pt>
                <c:pt idx="6873">
                  <c:v>9.4172949004218083</c:v>
                </c:pt>
                <c:pt idx="6874">
                  <c:v>9.4161647952794887</c:v>
                </c:pt>
                <c:pt idx="6875">
                  <c:v>9.4151419786001203</c:v>
                </c:pt>
                <c:pt idx="6876">
                  <c:v>9.4140404837142011</c:v>
                </c:pt>
                <c:pt idx="6877">
                  <c:v>9.4131392606259858</c:v>
                </c:pt>
                <c:pt idx="6878">
                  <c:v>9.4121235965102343</c:v>
                </c:pt>
                <c:pt idx="6879">
                  <c:v>9.4114297977833381</c:v>
                </c:pt>
                <c:pt idx="6880">
                  <c:v>9.4104141336675866</c:v>
                </c:pt>
                <c:pt idx="6881">
                  <c:v>9.4095629785285553</c:v>
                </c:pt>
                <c:pt idx="6882">
                  <c:v>9.4084042631288671</c:v>
                </c:pt>
                <c:pt idx="6883">
                  <c:v>9.407610328503603</c:v>
                </c:pt>
                <c:pt idx="6884">
                  <c:v>9.4065803592596513</c:v>
                </c:pt>
                <c:pt idx="6885">
                  <c:v>9.4056004579648835</c:v>
                </c:pt>
                <c:pt idx="6886">
                  <c:v>9.4045776412855151</c:v>
                </c:pt>
                <c:pt idx="6887">
                  <c:v>9.4039053002514024</c:v>
                </c:pt>
                <c:pt idx="6888">
                  <c:v>9.4027108220307305</c:v>
                </c:pt>
                <c:pt idx="6889">
                  <c:v>9.4019311925336666</c:v>
                </c:pt>
                <c:pt idx="6890">
                  <c:v>9.4011301053438192</c:v>
                </c:pt>
                <c:pt idx="6891">
                  <c:v>9.4004720694379067</c:v>
                </c:pt>
                <c:pt idx="6892">
                  <c:v>9.3988198271090262</c:v>
                </c:pt>
                <c:pt idx="6893">
                  <c:v>9.3978828411998254</c:v>
                </c:pt>
                <c:pt idx="6894">
                  <c:v>9.3968743296486572</c:v>
                </c:pt>
                <c:pt idx="6895">
                  <c:v>9.3962878193847139</c:v>
                </c:pt>
                <c:pt idx="6896">
                  <c:v>9.3945497462856657</c:v>
                </c:pt>
                <c:pt idx="6897">
                  <c:v>9.3934124885787611</c:v>
                </c:pt>
                <c:pt idx="6898">
                  <c:v>9.3923467565138257</c:v>
                </c:pt>
                <c:pt idx="6899">
                  <c:v>9.3916028898377455</c:v>
                </c:pt>
                <c:pt idx="6900">
                  <c:v>9.3900293257154175</c:v>
                </c:pt>
                <c:pt idx="6901">
                  <c:v>9.389056576985233</c:v>
                </c:pt>
                <c:pt idx="6902">
                  <c:v>9.3878191833799605</c:v>
                </c:pt>
                <c:pt idx="6903">
                  <c:v>9.3867391461868248</c:v>
                </c:pt>
                <c:pt idx="6904">
                  <c:v>9.3862384666930492</c:v>
                </c:pt>
                <c:pt idx="6905">
                  <c:v>9.3854016166822181</c:v>
                </c:pt>
                <c:pt idx="6906">
                  <c:v>9.3844717833366342</c:v>
                </c:pt>
                <c:pt idx="6907">
                  <c:v>9.3835634076838339</c:v>
                </c:pt>
                <c:pt idx="6908">
                  <c:v>9.3827551679294015</c:v>
                </c:pt>
                <c:pt idx="6909">
                  <c:v>9.3814390961175782</c:v>
                </c:pt>
                <c:pt idx="6910">
                  <c:v>9.3806165512349455</c:v>
                </c:pt>
                <c:pt idx="6911">
                  <c:v>9.3795794294264088</c:v>
                </c:pt>
                <c:pt idx="6912">
                  <c:v>9.378277662742784</c:v>
                </c:pt>
                <c:pt idx="6913">
                  <c:v>9.3769758960591592</c:v>
                </c:pt>
                <c:pt idx="6914">
                  <c:v>9.3764609114371833</c:v>
                </c:pt>
                <c:pt idx="6915">
                  <c:v>9.3756741293755361</c:v>
                </c:pt>
                <c:pt idx="6916">
                  <c:v>9.374880194750272</c:v>
                </c:pt>
                <c:pt idx="6917">
                  <c:v>9.3737214793505839</c:v>
                </c:pt>
                <c:pt idx="6918">
                  <c:v>9.3726128319000797</c:v>
                </c:pt>
                <c:pt idx="6919">
                  <c:v>9.371890422916783</c:v>
                </c:pt>
                <c:pt idx="6920">
                  <c:v>9.3711823190616865</c:v>
                </c:pt>
                <c:pt idx="6921">
                  <c:v>9.3705099780275738</c:v>
                </c:pt>
                <c:pt idx="6922">
                  <c:v>9.3697661113514936</c:v>
                </c:pt>
                <c:pt idx="6923">
                  <c:v>9.3687790574931089</c:v>
                </c:pt>
                <c:pt idx="6924">
                  <c:v>9.3670767472150445</c:v>
                </c:pt>
                <c:pt idx="6925">
                  <c:v>9.3658822689943726</c:v>
                </c:pt>
                <c:pt idx="6926">
                  <c:v>9.3647807741084534</c:v>
                </c:pt>
                <c:pt idx="6927">
                  <c:v>9.3639439240976223</c:v>
                </c:pt>
                <c:pt idx="6928">
                  <c:v>9.3625062586946459</c:v>
                </c:pt>
                <c:pt idx="6929">
                  <c:v>9.3613690009877413</c:v>
                </c:pt>
                <c:pt idx="6930">
                  <c:v>9.3604749304631412</c:v>
                </c:pt>
                <c:pt idx="6931">
                  <c:v>9.3595522496821406</c:v>
                </c:pt>
                <c:pt idx="6932">
                  <c:v>9.3582433304349006</c:v>
                </c:pt>
                <c:pt idx="6933">
                  <c:v>9.3566983765689731</c:v>
                </c:pt>
                <c:pt idx="6934">
                  <c:v>9.3556898650178049</c:v>
                </c:pt>
                <c:pt idx="6935">
                  <c:v>9.3548244047505733</c:v>
                </c:pt>
                <c:pt idx="6936">
                  <c:v>9.3540948432026934</c:v>
                </c:pt>
                <c:pt idx="6937">
                  <c:v>9.3524998213875818</c:v>
                </c:pt>
                <c:pt idx="6938">
                  <c:v>9.3511694444475584</c:v>
                </c:pt>
                <c:pt idx="6939">
                  <c:v>9.3503039841803268</c:v>
                </c:pt>
                <c:pt idx="6940">
                  <c:v>9.3496101854534306</c:v>
                </c:pt>
                <c:pt idx="6941">
                  <c:v>9.3484443174901273</c:v>
                </c:pt>
                <c:pt idx="6942">
                  <c:v>9.3475717046583107</c:v>
                </c:pt>
                <c:pt idx="6943">
                  <c:v>9.3467992277248619</c:v>
                </c:pt>
                <c:pt idx="6944">
                  <c:v>9.3461984123327184</c:v>
                </c:pt>
                <c:pt idx="6945">
                  <c:v>9.3453186469372866</c:v>
                </c:pt>
                <c:pt idx="6946">
                  <c:v>9.3445461700038379</c:v>
                </c:pt>
                <c:pt idx="6947">
                  <c:v>9.3437879981995575</c:v>
                </c:pt>
                <c:pt idx="6948">
                  <c:v>9.3432372507565979</c:v>
                </c:pt>
                <c:pt idx="6949">
                  <c:v>9.3423002648473972</c:v>
                </c:pt>
                <c:pt idx="6950">
                  <c:v>9.3416636866342699</c:v>
                </c:pt>
                <c:pt idx="6951">
                  <c:v>9.3409055148299895</c:v>
                </c:pt>
                <c:pt idx="6952">
                  <c:v>9.3396395109673502</c:v>
                </c:pt>
                <c:pt idx="6953">
                  <c:v>9.3386524571089655</c:v>
                </c:pt>
                <c:pt idx="6954">
                  <c:v>9.3379085904328853</c:v>
                </c:pt>
                <c:pt idx="6955">
                  <c:v>9.3364351622089252</c:v>
                </c:pt>
                <c:pt idx="6956">
                  <c:v>9.3355911596344772</c:v>
                </c:pt>
                <c:pt idx="6957">
                  <c:v>9.3344395967993723</c:v>
                </c:pt>
                <c:pt idx="6958">
                  <c:v>9.3331521352439477</c:v>
                </c:pt>
                <c:pt idx="6959">
                  <c:v>9.332701523699356</c:v>
                </c:pt>
                <c:pt idx="6960">
                  <c:v>9.3318003006111407</c:v>
                </c:pt>
                <c:pt idx="6961">
                  <c:v>9.3306129749550522</c:v>
                </c:pt>
                <c:pt idx="6962">
                  <c:v>9.329189614680276</c:v>
                </c:pt>
                <c:pt idx="6963">
                  <c:v>9.3283813749258435</c:v>
                </c:pt>
                <c:pt idx="6964">
                  <c:v>9.3268864890090999</c:v>
                </c:pt>
                <c:pt idx="6965">
                  <c:v>9.3254559761707085</c:v>
                </c:pt>
                <c:pt idx="6966">
                  <c:v>9.3243759389775729</c:v>
                </c:pt>
                <c:pt idx="6967">
                  <c:v>9.3239968530749486</c:v>
                </c:pt>
                <c:pt idx="6968">
                  <c:v>9.3229096633172279</c:v>
                </c:pt>
                <c:pt idx="6969">
                  <c:v>9.3222230171549167</c:v>
                </c:pt>
                <c:pt idx="6970">
                  <c:v>9.321450540221468</c:v>
                </c:pt>
                <c:pt idx="6971">
                  <c:v>9.3208640299575247</c:v>
                </c:pt>
                <c:pt idx="6972">
                  <c:v>9.320141620974228</c:v>
                </c:pt>
                <c:pt idx="6973">
                  <c:v>9.319462127375532</c:v>
                </c:pt>
                <c:pt idx="6974">
                  <c:v>9.3181460555637088</c:v>
                </c:pt>
                <c:pt idx="6975">
                  <c:v>9.3174236465804121</c:v>
                </c:pt>
                <c:pt idx="6976">
                  <c:v>9.3166511696469634</c:v>
                </c:pt>
                <c:pt idx="6977">
                  <c:v>9.3158286247643307</c:v>
                </c:pt>
                <c:pt idx="6978">
                  <c:v>9.3153064875777716</c:v>
                </c:pt>
                <c:pt idx="6979">
                  <c:v>9.3143051285902203</c:v>
                </c:pt>
                <c:pt idx="6980">
                  <c:v>9.3126600388259249</c:v>
                </c:pt>
                <c:pt idx="6981">
                  <c:v>9.3113868823996686</c:v>
                </c:pt>
                <c:pt idx="6982">
                  <c:v>9.3109005080340932</c:v>
                </c:pt>
                <c:pt idx="6983">
                  <c:v>9.3101208785370293</c:v>
                </c:pt>
                <c:pt idx="6984">
                  <c:v>9.3096416567360372</c:v>
                </c:pt>
                <c:pt idx="6985">
                  <c:v>9.308540161850118</c:v>
                </c:pt>
                <c:pt idx="6986">
                  <c:v>9.3075674131199335</c:v>
                </c:pt>
                <c:pt idx="6987">
                  <c:v>9.3064301554130289</c:v>
                </c:pt>
                <c:pt idx="6988">
                  <c:v>9.3050067951382527</c:v>
                </c:pt>
                <c:pt idx="6989">
                  <c:v>9.3042629284621725</c:v>
                </c:pt>
                <c:pt idx="6990">
                  <c:v>9.3036764181982292</c:v>
                </c:pt>
                <c:pt idx="6991">
                  <c:v>9.3027895002382124</c:v>
                </c:pt>
                <c:pt idx="6992">
                  <c:v>9.3015878694539236</c:v>
                </c:pt>
                <c:pt idx="6993">
                  <c:v>9.3006008155955389</c:v>
                </c:pt>
                <c:pt idx="6994">
                  <c:v>9.2998140335338917</c:v>
                </c:pt>
                <c:pt idx="6995">
                  <c:v>9.2993705745538833</c:v>
                </c:pt>
                <c:pt idx="6996">
                  <c:v>9.2982619271033791</c:v>
                </c:pt>
                <c:pt idx="6997">
                  <c:v>9.2972605681158278</c:v>
                </c:pt>
                <c:pt idx="6998">
                  <c:v>9.2966454475954841</c:v>
                </c:pt>
                <c:pt idx="6999">
                  <c:v>9.2956798514289165</c:v>
                </c:pt>
                <c:pt idx="7000">
                  <c:v>9.2950432732157893</c:v>
                </c:pt>
                <c:pt idx="7001">
                  <c:v>9.2939060155088846</c:v>
                </c:pt>
                <c:pt idx="7002">
                  <c:v>9.2928116731875487</c:v>
                </c:pt>
                <c:pt idx="7003">
                  <c:v>9.291724483429828</c:v>
                </c:pt>
                <c:pt idx="7004">
                  <c:v>9.2909019385471954</c:v>
                </c:pt>
                <c:pt idx="7005">
                  <c:v>9.2897003077629066</c:v>
                </c:pt>
                <c:pt idx="7006">
                  <c:v>9.2878692513291057</c:v>
                </c:pt>
                <c:pt idx="7007">
                  <c:v>9.2869108077271214</c:v>
                </c:pt>
                <c:pt idx="7008">
                  <c:v>9.2859166013041534</c:v>
                </c:pt>
                <c:pt idx="7009">
                  <c:v>9.2849152423166021</c:v>
                </c:pt>
                <c:pt idx="7010">
                  <c:v>9.2844145628228265</c:v>
                </c:pt>
                <c:pt idx="7011">
                  <c:v>9.2835920179401938</c:v>
                </c:pt>
                <c:pt idx="7012">
                  <c:v>9.2819397756113133</c:v>
                </c:pt>
                <c:pt idx="7013">
                  <c:v>9.280401974309969</c:v>
                </c:pt>
                <c:pt idx="7014">
                  <c:v>9.2796724127620891</c:v>
                </c:pt>
                <c:pt idx="7015">
                  <c:v>9.2789500037787924</c:v>
                </c:pt>
                <c:pt idx="7016">
                  <c:v>9.2775266435040162</c:v>
                </c:pt>
                <c:pt idx="7017">
                  <c:v>9.2756526716846484</c:v>
                </c:pt>
                <c:pt idx="7018">
                  <c:v>9.2747156857754476</c:v>
                </c:pt>
                <c:pt idx="7019">
                  <c:v>9.2740004293557678</c:v>
                </c:pt>
                <c:pt idx="7020">
                  <c:v>9.2728631716488632</c:v>
                </c:pt>
                <c:pt idx="7021">
                  <c:v>9.2717759818911425</c:v>
                </c:pt>
                <c:pt idx="7022">
                  <c:v>9.2707531652117741</c:v>
                </c:pt>
                <c:pt idx="7023">
                  <c:v>9.2696802805822536</c:v>
                </c:pt>
                <c:pt idx="7024">
                  <c:v>9.268399971591414</c:v>
                </c:pt>
                <c:pt idx="7025">
                  <c:v>9.2673485446546788</c:v>
                </c:pt>
                <c:pt idx="7026">
                  <c:v>9.2663042702825269</c:v>
                </c:pt>
                <c:pt idx="7027">
                  <c:v>9.2656748446330148</c:v>
                </c:pt>
                <c:pt idx="7028">
                  <c:v>9.2643873830775902</c:v>
                </c:pt>
                <c:pt idx="7029">
                  <c:v>9.2621843933057502</c:v>
                </c:pt>
                <c:pt idx="7030">
                  <c:v>9.2609541522640946</c:v>
                </c:pt>
                <c:pt idx="7031">
                  <c:v>9.2600600817394945</c:v>
                </c:pt>
                <c:pt idx="7032">
                  <c:v>9.2589514342889903</c:v>
                </c:pt>
                <c:pt idx="7033">
                  <c:v>9.2578713970958546</c:v>
                </c:pt>
                <c:pt idx="7034">
                  <c:v>9.2573850227302792</c:v>
                </c:pt>
                <c:pt idx="7035">
                  <c:v>9.2567985124663359</c:v>
                </c:pt>
                <c:pt idx="7036">
                  <c:v>9.2562120022023926</c:v>
                </c:pt>
                <c:pt idx="7037">
                  <c:v>9.2550032188535205</c:v>
                </c:pt>
                <c:pt idx="7038">
                  <c:v>9.2532579931898891</c:v>
                </c:pt>
                <c:pt idx="7039">
                  <c:v>9.2503898149475532</c:v>
                </c:pt>
                <c:pt idx="7040">
                  <c:v>9.2496101854504893</c:v>
                </c:pt>
                <c:pt idx="7041">
                  <c:v>9.2486946572340738</c:v>
                </c:pt>
                <c:pt idx="7042">
                  <c:v>9.248072384149145</c:v>
                </c:pt>
                <c:pt idx="7043">
                  <c:v>9.2463128533573133</c:v>
                </c:pt>
                <c:pt idx="7044">
                  <c:v>9.24572634309337</c:v>
                </c:pt>
                <c:pt idx="7045">
                  <c:v>9.2442958302549787</c:v>
                </c:pt>
                <c:pt idx="7046">
                  <c:v>9.2435519635788985</c:v>
                </c:pt>
                <c:pt idx="7047">
                  <c:v>9.2427580289536344</c:v>
                </c:pt>
                <c:pt idx="7048">
                  <c:v>9.2418353481726339</c:v>
                </c:pt>
                <c:pt idx="7049">
                  <c:v>9.2409627353408172</c:v>
                </c:pt>
                <c:pt idx="7050">
                  <c:v>9.240419140462441</c:v>
                </c:pt>
                <c:pt idx="7051">
                  <c:v>9.2395608327588246</c:v>
                </c:pt>
                <c:pt idx="7052">
                  <c:v>9.2389385596738958</c:v>
                </c:pt>
                <c:pt idx="7053">
                  <c:v>9.2379443532509278</c:v>
                </c:pt>
                <c:pt idx="7054">
                  <c:v>9.2357771263000714</c:v>
                </c:pt>
                <c:pt idx="7055">
                  <c:v>9.2349831916748073</c:v>
                </c:pt>
                <c:pt idx="7056">
                  <c:v>9.2337958660187187</c:v>
                </c:pt>
                <c:pt idx="7057">
                  <c:v>9.2331306775482229</c:v>
                </c:pt>
                <c:pt idx="7058">
                  <c:v>9.2320220300977187</c:v>
                </c:pt>
                <c:pt idx="7059">
                  <c:v>9.2310135185465505</c:v>
                </c:pt>
                <c:pt idx="7060">
                  <c:v>9.2295687005789908</c:v>
                </c:pt>
                <c:pt idx="7061">
                  <c:v>9.228266933895366</c:v>
                </c:pt>
                <c:pt idx="7062">
                  <c:v>9.2270223877255102</c:v>
                </c:pt>
                <c:pt idx="7063">
                  <c:v>9.2247192620553022</c:v>
                </c:pt>
                <c:pt idx="7064">
                  <c:v>9.2237965812743017</c:v>
                </c:pt>
                <c:pt idx="7065">
                  <c:v>9.2228452902369025</c:v>
                </c:pt>
                <c:pt idx="7066">
                  <c:v>9.221722337658198</c:v>
                </c:pt>
                <c:pt idx="7067">
                  <c:v>9.2202775196906384</c:v>
                </c:pt>
                <c:pt idx="7068">
                  <c:v>9.2193405337814376</c:v>
                </c:pt>
                <c:pt idx="7069">
                  <c:v>9.2170517132394298</c:v>
                </c:pt>
                <c:pt idx="7070">
                  <c:v>9.2162434734849974</c:v>
                </c:pt>
                <c:pt idx="7071">
                  <c:v>9.2151062157780927</c:v>
                </c:pt>
                <c:pt idx="7072">
                  <c:v>9.2135684144767485</c:v>
                </c:pt>
                <c:pt idx="7073">
                  <c:v>9.2128746157498522</c:v>
                </c:pt>
                <c:pt idx="7074">
                  <c:v>9.2122594952295085</c:v>
                </c:pt>
                <c:pt idx="7075">
                  <c:v>9.2110077964950676</c:v>
                </c:pt>
                <c:pt idx="7076">
                  <c:v>9.2103068452035881</c:v>
                </c:pt>
                <c:pt idx="7077">
                  <c:v>9.2091838926248837</c:v>
                </c:pt>
                <c:pt idx="7078">
                  <c:v>9.2080752451743795</c:v>
                </c:pt>
                <c:pt idx="7079">
                  <c:v>9.2072097849071479</c:v>
                </c:pt>
                <c:pt idx="7080">
                  <c:v>9.2061798156631962</c:v>
                </c:pt>
                <c:pt idx="7081">
                  <c:v>9.2054216438589158</c:v>
                </c:pt>
                <c:pt idx="7082">
                  <c:v>9.2039625207631559</c:v>
                </c:pt>
                <c:pt idx="7083">
                  <c:v>9.2031685861378918</c:v>
                </c:pt>
                <c:pt idx="7084">
                  <c:v>9.2022029899713242</c:v>
                </c:pt>
                <c:pt idx="7085">
                  <c:v>9.2013661399604931</c:v>
                </c:pt>
                <c:pt idx="7086">
                  <c:v>9.2004935271286765</c:v>
                </c:pt>
                <c:pt idx="7087">
                  <c:v>9.1989128104417652</c:v>
                </c:pt>
                <c:pt idx="7088">
                  <c:v>9.1977469424784619</c:v>
                </c:pt>
                <c:pt idx="7089">
                  <c:v>9.1967884988764776</c:v>
                </c:pt>
                <c:pt idx="7090">
                  <c:v>9.1962234463053179</c:v>
                </c:pt>
                <c:pt idx="7091">
                  <c:v>9.1955081898856381</c:v>
                </c:pt>
                <c:pt idx="7092">
                  <c:v>9.1947786283377582</c:v>
                </c:pt>
                <c:pt idx="7093">
                  <c:v>9.1942421860229988</c:v>
                </c:pt>
                <c:pt idx="7094">
                  <c:v>9.1936127603734867</c:v>
                </c:pt>
                <c:pt idx="7095">
                  <c:v>9.1927258424134699</c:v>
                </c:pt>
                <c:pt idx="7096">
                  <c:v>9.1921679424059253</c:v>
                </c:pt>
                <c:pt idx="7097">
                  <c:v>9.1912166513685261</c:v>
                </c:pt>
                <c:pt idx="7098">
                  <c:v>9.1900507834052227</c:v>
                </c:pt>
                <c:pt idx="7099">
                  <c:v>9.189335526985543</c:v>
                </c:pt>
                <c:pt idx="7100">
                  <c:v>9.1881052859438874</c:v>
                </c:pt>
                <c:pt idx="7101">
                  <c:v>9.1870324013143669</c:v>
                </c:pt>
                <c:pt idx="7102">
                  <c:v>9.1858665333510636</c:v>
                </c:pt>
                <c:pt idx="7103">
                  <c:v>9.1845933769248074</c:v>
                </c:pt>
                <c:pt idx="7104">
                  <c:v>9.184099849995615</c:v>
                </c:pt>
                <c:pt idx="7105">
                  <c:v>9.183420356396919</c:v>
                </c:pt>
                <c:pt idx="7106">
                  <c:v>9.1830770333152785</c:v>
                </c:pt>
                <c:pt idx="7107">
                  <c:v>9.1823188615109981</c:v>
                </c:pt>
                <c:pt idx="7108">
                  <c:v>9.1815821473985348</c:v>
                </c:pt>
                <c:pt idx="7109">
                  <c:v>9.1805807884109836</c:v>
                </c:pt>
                <c:pt idx="7110">
                  <c:v>9.1801015666099914</c:v>
                </c:pt>
                <c:pt idx="7111">
                  <c:v>9.179300479420144</c:v>
                </c:pt>
                <c:pt idx="7112">
                  <c:v>9.1784350191529125</c:v>
                </c:pt>
                <c:pt idx="7113">
                  <c:v>9.1771332524692877</c:v>
                </c:pt>
                <c:pt idx="7114">
                  <c:v>9.1764823691279602</c:v>
                </c:pt>
                <c:pt idx="7115">
                  <c:v>9.1760102998915514</c:v>
                </c:pt>
                <c:pt idx="7116">
                  <c:v>9.1743795152554561</c:v>
                </c:pt>
                <c:pt idx="7117">
                  <c:v>9.173635648579376</c:v>
                </c:pt>
                <c:pt idx="7118">
                  <c:v>9.1727630357475594</c:v>
                </c:pt>
                <c:pt idx="7119">
                  <c:v>9.1715828626550877</c:v>
                </c:pt>
                <c:pt idx="7120">
                  <c:v>9.1700450613537434</c:v>
                </c:pt>
                <c:pt idx="7121">
                  <c:v>9.1694370933970148</c:v>
                </c:pt>
                <c:pt idx="7122">
                  <c:v>9.1686789215927345</c:v>
                </c:pt>
                <c:pt idx="7123">
                  <c:v>9.1680423433796072</c:v>
                </c:pt>
                <c:pt idx="7124">
                  <c:v>9.1673700023454945</c:v>
                </c:pt>
                <c:pt idx="7125">
                  <c:v>9.1661540664320391</c:v>
                </c:pt>
                <c:pt idx="7126">
                  <c:v>9.1645518920523426</c:v>
                </c:pt>
                <c:pt idx="7127">
                  <c:v>9.1634146343454379</c:v>
                </c:pt>
                <c:pt idx="7128">
                  <c:v>9.1625563266418215</c:v>
                </c:pt>
                <c:pt idx="7129">
                  <c:v>9.1617266291955737</c:v>
                </c:pt>
                <c:pt idx="7130">
                  <c:v>9.1609970676476937</c:v>
                </c:pt>
                <c:pt idx="7131">
                  <c:v>9.1600314714811262</c:v>
                </c:pt>
                <c:pt idx="7132">
                  <c:v>9.1591731637775098</c:v>
                </c:pt>
                <c:pt idx="7133">
                  <c:v>9.1584221445368463</c:v>
                </c:pt>
                <c:pt idx="7134">
                  <c:v>9.1576711252961829</c:v>
                </c:pt>
                <c:pt idx="7135">
                  <c:v>9.1568199701571515</c:v>
                </c:pt>
                <c:pt idx="7136">
                  <c:v>9.1562477650214067</c:v>
                </c:pt>
                <c:pt idx="7137">
                  <c:v>9.1553608470613899</c:v>
                </c:pt>
                <c:pt idx="7138">
                  <c:v>9.1537372149889098</c:v>
                </c:pt>
                <c:pt idx="7139">
                  <c:v>9.1497746944252381</c:v>
                </c:pt>
                <c:pt idx="7140">
                  <c:v>9.1493240828806464</c:v>
                </c:pt>
                <c:pt idx="7141">
                  <c:v>9.1484085546642309</c:v>
                </c:pt>
                <c:pt idx="7142">
                  <c:v>9.146949431568471</c:v>
                </c:pt>
                <c:pt idx="7143">
                  <c:v>9.1459266148891025</c:v>
                </c:pt>
                <c:pt idx="7144">
                  <c:v>9.1448608828241671</c:v>
                </c:pt>
                <c:pt idx="7145">
                  <c:v>9.1439882699923505</c:v>
                </c:pt>
                <c:pt idx="7146">
                  <c:v>9.143287318700871</c:v>
                </c:pt>
                <c:pt idx="7147">
                  <c:v>9.1421572135585514</c:v>
                </c:pt>
                <c:pt idx="7148">
                  <c:v>9.1410700238008307</c:v>
                </c:pt>
                <c:pt idx="7149">
                  <c:v>9.1402760891755666</c:v>
                </c:pt>
                <c:pt idx="7150">
                  <c:v>9.1389242545427578</c:v>
                </c:pt>
                <c:pt idx="7151">
                  <c:v>9.1372863173420775</c:v>
                </c:pt>
                <c:pt idx="7152">
                  <c:v>9.1365925186151813</c:v>
                </c:pt>
                <c:pt idx="7153">
                  <c:v>9.1361705173279582</c:v>
                </c:pt>
                <c:pt idx="7154">
                  <c:v>9.1358486519391029</c:v>
                </c:pt>
                <c:pt idx="7155">
                  <c:v>9.1354123455236795</c:v>
                </c:pt>
                <c:pt idx="7156">
                  <c:v>9.1343036980731753</c:v>
                </c:pt>
                <c:pt idx="7157">
                  <c:v>9.1323725057410066</c:v>
                </c:pt>
                <c:pt idx="7158">
                  <c:v>9.1316214865003431</c:v>
                </c:pt>
                <c:pt idx="7159">
                  <c:v>9.130784636489512</c:v>
                </c:pt>
                <c:pt idx="7160">
                  <c:v>9.1298762608367117</c:v>
                </c:pt>
                <c:pt idx="7161">
                  <c:v>9.1292182249307992</c:v>
                </c:pt>
                <c:pt idx="7162">
                  <c:v>9.1283599172271828</c:v>
                </c:pt>
                <c:pt idx="7163">
                  <c:v>9.1270223877225742</c:v>
                </c:pt>
                <c:pt idx="7164">
                  <c:v>9.1261140120697739</c:v>
                </c:pt>
                <c:pt idx="7165">
                  <c:v>9.12533438257271</c:v>
                </c:pt>
                <c:pt idx="7166">
                  <c:v>9.1246978043595828</c:v>
                </c:pt>
                <c:pt idx="7167">
                  <c:v>9.1240111581972716</c:v>
                </c:pt>
                <c:pt idx="7168">
                  <c:v>9.1222087120198712</c:v>
                </c:pt>
                <c:pt idx="7169">
                  <c:v>9.1207138261031275</c:v>
                </c:pt>
                <c:pt idx="7170">
                  <c:v>9.1196480940381921</c:v>
                </c:pt>
                <c:pt idx="7171">
                  <c:v>9.1191760248017832</c:v>
                </c:pt>
                <c:pt idx="7172">
                  <c:v>9.1185251414604558</c:v>
                </c:pt>
                <c:pt idx="7173">
                  <c:v>9.1179171735037272</c:v>
                </c:pt>
                <c:pt idx="7174">
                  <c:v>9.1170302555437104</c:v>
                </c:pt>
                <c:pt idx="7175">
                  <c:v>9.1161862529692623</c:v>
                </c:pt>
                <c:pt idx="7176">
                  <c:v>9.1152850298810471</c:v>
                </c:pt>
                <c:pt idx="7177">
                  <c:v>9.1140047208902075</c:v>
                </c:pt>
                <c:pt idx="7178">
                  <c:v>9.1133538375488801</c:v>
                </c:pt>
                <c:pt idx="7179">
                  <c:v>9.1127172593357528</c:v>
                </c:pt>
                <c:pt idx="7180">
                  <c:v>9.1120306131734417</c:v>
                </c:pt>
                <c:pt idx="7181">
                  <c:v>9.11085044008097</c:v>
                </c:pt>
                <c:pt idx="7182">
                  <c:v>9.1102067093032577</c:v>
                </c:pt>
                <c:pt idx="7183">
                  <c:v>9.1089407054406184</c:v>
                </c:pt>
                <c:pt idx="7184">
                  <c:v>9.1081467708153543</c:v>
                </c:pt>
                <c:pt idx="7185">
                  <c:v>9.1072097849061535</c:v>
                </c:pt>
                <c:pt idx="7186">
                  <c:v>9.1059509336080975</c:v>
                </c:pt>
                <c:pt idx="7187">
                  <c:v>9.1050711682126657</c:v>
                </c:pt>
                <c:pt idx="7188">
                  <c:v>9.1042629284582333</c:v>
                </c:pt>
                <c:pt idx="7189">
                  <c:v>9.1030827553657616</c:v>
                </c:pt>
                <c:pt idx="7190">
                  <c:v>9.1022244476621452</c:v>
                </c:pt>
                <c:pt idx="7191">
                  <c:v>9.1015163438070488</c:v>
                </c:pt>
                <c:pt idx="7192">
                  <c:v>9.1007224091817847</c:v>
                </c:pt>
                <c:pt idx="7193">
                  <c:v>9.0999141694273522</c:v>
                </c:pt>
                <c:pt idx="7194">
                  <c:v>9.0986195553083125</c:v>
                </c:pt>
                <c:pt idx="7195">
                  <c:v>9.0974751450368245</c:v>
                </c:pt>
                <c:pt idx="7196">
                  <c:v>9.0961519206604162</c:v>
                </c:pt>
                <c:pt idx="7197">
                  <c:v>9.0954366642407365</c:v>
                </c:pt>
                <c:pt idx="7198">
                  <c:v>9.0948501539767932</c:v>
                </c:pt>
                <c:pt idx="7199">
                  <c:v>9.0944353052531852</c:v>
                </c:pt>
                <c:pt idx="7200">
                  <c:v>9.0934339462656339</c:v>
                </c:pt>
                <c:pt idx="7201">
                  <c:v>9.0927115372823373</c:v>
                </c:pt>
                <c:pt idx="7202">
                  <c:v>9.0915385167544489</c:v>
                </c:pt>
                <c:pt idx="7203">
                  <c:v>9.0910092270042728</c:v>
                </c:pt>
                <c:pt idx="7204">
                  <c:v>9.0900650885304888</c:v>
                </c:pt>
                <c:pt idx="7205">
                  <c:v>9.0888992205671855</c:v>
                </c:pt>
                <c:pt idx="7206">
                  <c:v>9.0878120308094648</c:v>
                </c:pt>
                <c:pt idx="7207">
                  <c:v>9.086774909000928</c:v>
                </c:pt>
                <c:pt idx="7208">
                  <c:v>9.0862885346353526</c:v>
                </c:pt>
                <c:pt idx="7209">
                  <c:v>9.0854588371891047</c:v>
                </c:pt>
                <c:pt idx="7210">
                  <c:v>9.0845933769218732</c:v>
                </c:pt>
                <c:pt idx="7211">
                  <c:v>9.0841284602490813</c:v>
                </c:pt>
                <c:pt idx="7212">
                  <c:v>9.0828910666438087</c:v>
                </c:pt>
                <c:pt idx="7213">
                  <c:v>9.0821829627887123</c:v>
                </c:pt>
                <c:pt idx="7214">
                  <c:v>9.0805950935372159</c:v>
                </c:pt>
                <c:pt idx="7215">
                  <c:v>9.0794864460867117</c:v>
                </c:pt>
                <c:pt idx="7216">
                  <c:v>9.0788856306945682</c:v>
                </c:pt>
                <c:pt idx="7217">
                  <c:v>9.0780559332483204</c:v>
                </c:pt>
                <c:pt idx="7218">
                  <c:v>9.0768686075922318</c:v>
                </c:pt>
                <c:pt idx="7219">
                  <c:v>9.0758958588620473</c:v>
                </c:pt>
                <c:pt idx="7220">
                  <c:v>9.075044703723016</c:v>
                </c:pt>
                <c:pt idx="7221">
                  <c:v>9.0745440242292403</c:v>
                </c:pt>
                <c:pt idx="7222">
                  <c:v>9.0738502255023441</c:v>
                </c:pt>
                <c:pt idx="7223">
                  <c:v>9.0728202562583924</c:v>
                </c:pt>
                <c:pt idx="7224">
                  <c:v>9.0716901511160728</c:v>
                </c:pt>
                <c:pt idx="7225">
                  <c:v>9.0710392677747453</c:v>
                </c:pt>
                <c:pt idx="7226">
                  <c:v>9.0702596382776814</c:v>
                </c:pt>
                <c:pt idx="7227">
                  <c:v>9.0693584151894662</c:v>
                </c:pt>
                <c:pt idx="7228">
                  <c:v>9.0686002433851858</c:v>
                </c:pt>
                <c:pt idx="7229">
                  <c:v>9.0681210215841936</c:v>
                </c:pt>
                <c:pt idx="7230">
                  <c:v>9.0664902369480984</c:v>
                </c:pt>
                <c:pt idx="7231">
                  <c:v>9.0656533869372673</c:v>
                </c:pt>
                <c:pt idx="7232">
                  <c:v>9.0648952151329869</c:v>
                </c:pt>
                <c:pt idx="7233">
                  <c:v>9.0641227381995382</c:v>
                </c:pt>
                <c:pt idx="7234">
                  <c:v>9.062120020225402</c:v>
                </c:pt>
                <c:pt idx="7235">
                  <c:v>9.0615263573968736</c:v>
                </c:pt>
                <c:pt idx="7236">
                  <c:v>9.0605536086666891</c:v>
                </c:pt>
                <c:pt idx="7237">
                  <c:v>9.0595307919873207</c:v>
                </c:pt>
                <c:pt idx="7238">
                  <c:v>9.0584722124869685</c:v>
                </c:pt>
                <c:pt idx="7239">
                  <c:v>9.0578213291456411</c:v>
                </c:pt>
                <c:pt idx="7240">
                  <c:v>9.0572133611889125</c:v>
                </c:pt>
                <c:pt idx="7241">
                  <c:v>9.0564981047692328</c:v>
                </c:pt>
                <c:pt idx="7242">
                  <c:v>9.0547671842338016</c:v>
                </c:pt>
                <c:pt idx="7243">
                  <c:v>9.054159216277073</c:v>
                </c:pt>
                <c:pt idx="7244">
                  <c:v>9.0530791790839373</c:v>
                </c:pt>
                <c:pt idx="7245">
                  <c:v>9.0523639226642576</c:v>
                </c:pt>
                <c:pt idx="7246">
                  <c:v>9.0517130393229301</c:v>
                </c:pt>
                <c:pt idx="7247">
                  <c:v>9.0511336816235701</c:v>
                </c:pt>
                <c:pt idx="7248">
                  <c:v>9.0502467636635533</c:v>
                </c:pt>
                <c:pt idx="7249">
                  <c:v>9.0495529649366571</c:v>
                </c:pt>
                <c:pt idx="7250">
                  <c:v>9.0488877764661613</c:v>
                </c:pt>
                <c:pt idx="7251">
                  <c:v>9.0479650956851607</c:v>
                </c:pt>
                <c:pt idx="7252">
                  <c:v>9.047249839265481</c:v>
                </c:pt>
                <c:pt idx="7253">
                  <c:v>9.0466132610523537</c:v>
                </c:pt>
                <c:pt idx="7254">
                  <c:v>9.0460696661739775</c:v>
                </c:pt>
                <c:pt idx="7255">
                  <c:v>9.0453401046260975</c:v>
                </c:pt>
                <c:pt idx="7256">
                  <c:v>9.0446677635919848</c:v>
                </c:pt>
                <c:pt idx="7257">
                  <c:v>9.043995422557872</c:v>
                </c:pt>
                <c:pt idx="7258">
                  <c:v>9.0429726058785036</c:v>
                </c:pt>
                <c:pt idx="7259">
                  <c:v>9.0420928404830718</c:v>
                </c:pt>
                <c:pt idx="7260">
                  <c:v>9.0417280597096159</c:v>
                </c:pt>
                <c:pt idx="7261">
                  <c:v>9.0413847366279754</c:v>
                </c:pt>
                <c:pt idx="7262">
                  <c:v>9.0405478866171443</c:v>
                </c:pt>
                <c:pt idx="7263">
                  <c:v>9.0391888994197522</c:v>
                </c:pt>
                <c:pt idx="7264">
                  <c:v>9.0385237109492564</c:v>
                </c:pt>
                <c:pt idx="7265">
                  <c:v>9.037772691708593</c:v>
                </c:pt>
                <c:pt idx="7266">
                  <c:v>9.0371218083672655</c:v>
                </c:pt>
                <c:pt idx="7267">
                  <c:v>9.0362706532282342</c:v>
                </c:pt>
                <c:pt idx="7268">
                  <c:v>9.0356483801433054</c:v>
                </c:pt>
                <c:pt idx="7269">
                  <c:v>9.0349259711600087</c:v>
                </c:pt>
                <c:pt idx="7270">
                  <c:v>9.0340891211491776</c:v>
                </c:pt>
                <c:pt idx="7271">
                  <c:v>9.0332522711383465</c:v>
                </c:pt>
                <c:pt idx="7272">
                  <c:v>9.0323725057429147</c:v>
                </c:pt>
                <c:pt idx="7273">
                  <c:v>9.0317931480435547</c:v>
                </c:pt>
                <c:pt idx="7274">
                  <c:v>9.0309419929045234</c:v>
                </c:pt>
                <c:pt idx="7275">
                  <c:v>9.0301266005864758</c:v>
                </c:pt>
                <c:pt idx="7276">
                  <c:v>9.0294900223733485</c:v>
                </c:pt>
                <c:pt idx="7277">
                  <c:v>9.0280237467139717</c:v>
                </c:pt>
                <c:pt idx="7278">
                  <c:v>9.027301337730675</c:v>
                </c:pt>
                <c:pt idx="7279">
                  <c:v>9.0265789287473783</c:v>
                </c:pt>
                <c:pt idx="7280">
                  <c:v>9.0257992992503144</c:v>
                </c:pt>
                <c:pt idx="7281">
                  <c:v>9.0253057723211221</c:v>
                </c:pt>
                <c:pt idx="7282">
                  <c:v>9.0242901082053706</c:v>
                </c:pt>
                <c:pt idx="7283">
                  <c:v>9.0236249197348748</c:v>
                </c:pt>
                <c:pt idx="7284">
                  <c:v>9.022423288950586</c:v>
                </c:pt>
                <c:pt idx="7285">
                  <c:v>9.0220012876633628</c:v>
                </c:pt>
                <c:pt idx="7286">
                  <c:v>9.0214004722712193</c:v>
                </c:pt>
                <c:pt idx="7287">
                  <c:v>9.0202202991787477</c:v>
                </c:pt>
                <c:pt idx="7288">
                  <c:v>9.0196123312220191</c:v>
                </c:pt>
                <c:pt idx="7289">
                  <c:v>9.0181603606908425</c:v>
                </c:pt>
                <c:pt idx="7290">
                  <c:v>9.0174021888865621</c:v>
                </c:pt>
                <c:pt idx="7291">
                  <c:v>9.0166797799032654</c:v>
                </c:pt>
                <c:pt idx="7292">
                  <c:v>9.0160718119465368</c:v>
                </c:pt>
                <c:pt idx="7293">
                  <c:v>9.01518489398652</c:v>
                </c:pt>
                <c:pt idx="7294">
                  <c:v>9.0144696375668403</c:v>
                </c:pt>
                <c:pt idx="7295">
                  <c:v>9.0134110580664881</c:v>
                </c:pt>
                <c:pt idx="7296">
                  <c:v>9.012352478566136</c:v>
                </c:pt>
                <c:pt idx="7297">
                  <c:v>9.0112009157310311</c:v>
                </c:pt>
                <c:pt idx="7298">
                  <c:v>9.0104427439267507</c:v>
                </c:pt>
                <c:pt idx="7299">
                  <c:v>9.0091552823713261</c:v>
                </c:pt>
                <c:pt idx="7300">
                  <c:v>9.0085902298001663</c:v>
                </c:pt>
                <c:pt idx="7301">
                  <c:v>9.0078463631240862</c:v>
                </c:pt>
                <c:pt idx="7302">
                  <c:v>9.0073027682457099</c:v>
                </c:pt>
                <c:pt idx="7303">
                  <c:v>9.006372934900126</c:v>
                </c:pt>
                <c:pt idx="7304">
                  <c:v>9.005743509250614</c:v>
                </c:pt>
                <c:pt idx="7305">
                  <c:v>9.0049066592397828</c:v>
                </c:pt>
                <c:pt idx="7306">
                  <c:v>9.0039696733305821</c:v>
                </c:pt>
                <c:pt idx="7307">
                  <c:v>9.0026464489541738</c:v>
                </c:pt>
                <c:pt idx="7308">
                  <c:v>9.0015878694538216</c:v>
                </c:pt>
                <c:pt idx="7309">
                  <c:v>9.000450611746917</c:v>
                </c:pt>
                <c:pt idx="7310">
                  <c:v>8.999456405323949</c:v>
                </c:pt>
                <c:pt idx="7311">
                  <c:v>8.9988269796744369</c:v>
                </c:pt>
                <c:pt idx="7312">
                  <c:v>8.9979329091498368</c:v>
                </c:pt>
                <c:pt idx="7313">
                  <c:v>8.9974250770924442</c:v>
                </c:pt>
                <c:pt idx="7314">
                  <c:v>8.9965739219534129</c:v>
                </c:pt>
                <c:pt idx="7315">
                  <c:v>8.9958014450199641</c:v>
                </c:pt>
                <c:pt idx="7316">
                  <c:v>8.9951291039858514</c:v>
                </c:pt>
                <c:pt idx="7317">
                  <c:v>8.9945640514146916</c:v>
                </c:pt>
                <c:pt idx="7318">
                  <c:v>8.9937200488402436</c:v>
                </c:pt>
                <c:pt idx="7319">
                  <c:v>8.9926972321608751</c:v>
                </c:pt>
                <c:pt idx="7320">
                  <c:v>8.9918174667654434</c:v>
                </c:pt>
                <c:pt idx="7321">
                  <c:v>8.9912595667578987</c:v>
                </c:pt>
                <c:pt idx="7322">
                  <c:v>8.9904155641834507</c:v>
                </c:pt>
                <c:pt idx="7323">
                  <c:v>8.9900007154598427</c:v>
                </c:pt>
                <c:pt idx="7324">
                  <c:v>8.9888706103175231</c:v>
                </c:pt>
                <c:pt idx="7325">
                  <c:v>8.9881553538978434</c:v>
                </c:pt>
                <c:pt idx="7326">
                  <c:v>8.9871969102958591</c:v>
                </c:pt>
                <c:pt idx="7327">
                  <c:v>8.9865317218253633</c:v>
                </c:pt>
                <c:pt idx="7328">
                  <c:v>8.9858593807912506</c:v>
                </c:pt>
                <c:pt idx="7329">
                  <c:v>8.9851870397571378</c:v>
                </c:pt>
                <c:pt idx="7330">
                  <c:v>8.9844431730810577</c:v>
                </c:pt>
                <c:pt idx="7331">
                  <c:v>8.9835419499928424</c:v>
                </c:pt>
                <c:pt idx="7332">
                  <c:v>8.9827766256239787</c:v>
                </c:pt>
                <c:pt idx="7333">
                  <c:v>8.9819183179203623</c:v>
                </c:pt>
                <c:pt idx="7334">
                  <c:v>8.9808382807272267</c:v>
                </c:pt>
                <c:pt idx="7335">
                  <c:v>8.9797153281485222</c:v>
                </c:pt>
                <c:pt idx="7336">
                  <c:v>8.9790859024990102</c:v>
                </c:pt>
                <c:pt idx="7337">
                  <c:v>8.9784707819786664</c:v>
                </c:pt>
                <c:pt idx="7338">
                  <c:v>8.9776196268396351</c:v>
                </c:pt>
                <c:pt idx="7339">
                  <c:v>8.9770402691402751</c:v>
                </c:pt>
                <c:pt idx="7340">
                  <c:v>8.9762248768222275</c:v>
                </c:pt>
                <c:pt idx="7341">
                  <c:v>8.9753021960412269</c:v>
                </c:pt>
                <c:pt idx="7342">
                  <c:v>8.9737214793543156</c:v>
                </c:pt>
                <c:pt idx="7343">
                  <c:v>8.972584221647411</c:v>
                </c:pt>
                <c:pt idx="7344">
                  <c:v>8.9710392677814834</c:v>
                </c:pt>
                <c:pt idx="7345">
                  <c:v>8.970552893415908</c:v>
                </c:pt>
                <c:pt idx="7346">
                  <c:v>8.9695944498139237</c:v>
                </c:pt>
                <c:pt idx="7347">
                  <c:v>8.9685358703135716</c:v>
                </c:pt>
                <c:pt idx="7348">
                  <c:v>8.9676274946607712</c:v>
                </c:pt>
                <c:pt idx="7349">
                  <c:v>8.9663614907981319</c:v>
                </c:pt>
                <c:pt idx="7350">
                  <c:v>8.9649953510371247</c:v>
                </c:pt>
                <c:pt idx="7351">
                  <c:v>8.9643373151312122</c:v>
                </c:pt>
                <c:pt idx="7352">
                  <c:v>8.962699377930532</c:v>
                </c:pt>
                <c:pt idx="7353">
                  <c:v>8.9622273086941231</c:v>
                </c:pt>
                <c:pt idx="7354">
                  <c:v>8.9616551035583782</c:v>
                </c:pt>
                <c:pt idx="7355">
                  <c:v>8.9608611689331141</c:v>
                </c:pt>
                <c:pt idx="7356">
                  <c:v>8.9602031330272016</c:v>
                </c:pt>
                <c:pt idx="7357">
                  <c:v>8.9594449612229212</c:v>
                </c:pt>
                <c:pt idx="7358">
                  <c:v>8.9587440099314417</c:v>
                </c:pt>
                <c:pt idx="7359">
                  <c:v>8.9578570919714249</c:v>
                </c:pt>
                <c:pt idx="7360">
                  <c:v>8.9565553252878001</c:v>
                </c:pt>
                <c:pt idx="7361">
                  <c:v>8.9555754239930323</c:v>
                </c:pt>
                <c:pt idx="7362">
                  <c:v>8.9543594880795769</c:v>
                </c:pt>
                <c:pt idx="7363">
                  <c:v>8.9534582649913617</c:v>
                </c:pt>
                <c:pt idx="7364">
                  <c:v>8.9529289752411856</c:v>
                </c:pt>
                <c:pt idx="7365">
                  <c:v>8.9522137188215059</c:v>
                </c:pt>
                <c:pt idx="7366">
                  <c:v>8.9515199200946096</c:v>
                </c:pt>
                <c:pt idx="7367">
                  <c:v>8.9509548675234498</c:v>
                </c:pt>
                <c:pt idx="7368">
                  <c:v>8.9500894072562183</c:v>
                </c:pt>
                <c:pt idx="7369">
                  <c:v>8.949502896992275</c:v>
                </c:pt>
                <c:pt idx="7370">
                  <c:v>8.9487876405725952</c:v>
                </c:pt>
                <c:pt idx="7371">
                  <c:v>8.9481152995384825</c:v>
                </c:pt>
                <c:pt idx="7372">
                  <c:v>8.9470209572171466</c:v>
                </c:pt>
                <c:pt idx="7373">
                  <c:v>8.9455546815577698</c:v>
                </c:pt>
                <c:pt idx="7374">
                  <c:v>8.9447965097534894</c:v>
                </c:pt>
                <c:pt idx="7375">
                  <c:v>8.944310135387914</c:v>
                </c:pt>
                <c:pt idx="7376">
                  <c:v>8.9438237610223386</c:v>
                </c:pt>
                <c:pt idx="7377">
                  <c:v>8.9431943353728265</c:v>
                </c:pt>
                <c:pt idx="7378">
                  <c:v>8.9425005366459303</c:v>
                </c:pt>
                <c:pt idx="7379">
                  <c:v>8.9416279238141136</c:v>
                </c:pt>
                <c:pt idx="7380">
                  <c:v>8.9408912097016504</c:v>
                </c:pt>
                <c:pt idx="7381">
                  <c:v>8.9400185968698338</c:v>
                </c:pt>
                <c:pt idx="7382">
                  <c:v>8.9391459840380172</c:v>
                </c:pt>
                <c:pt idx="7383">
                  <c:v>8.938037336587513</c:v>
                </c:pt>
                <c:pt idx="7384">
                  <c:v>8.9374079109380009</c:v>
                </c:pt>
                <c:pt idx="7385">
                  <c:v>8.93615621220356</c:v>
                </c:pt>
                <c:pt idx="7386">
                  <c:v>8.9351906160369925</c:v>
                </c:pt>
                <c:pt idx="7387">
                  <c:v>8.9342893929487772</c:v>
                </c:pt>
                <c:pt idx="7388">
                  <c:v>8.9334096275533454</c:v>
                </c:pt>
                <c:pt idx="7389">
                  <c:v>8.9322294544608738</c:v>
                </c:pt>
                <c:pt idx="7390">
                  <c:v>8.9311136544467544</c:v>
                </c:pt>
                <c:pt idx="7391">
                  <c:v>8.9302982621287068</c:v>
                </c:pt>
                <c:pt idx="7392">
                  <c:v>8.9294328018614753</c:v>
                </c:pt>
                <c:pt idx="7393">
                  <c:v>8.928481510824076</c:v>
                </c:pt>
                <c:pt idx="7394">
                  <c:v>8.9273657108099567</c:v>
                </c:pt>
                <c:pt idx="7395">
                  <c:v>8.9261640800256679</c:v>
                </c:pt>
                <c:pt idx="7396">
                  <c:v>8.9252485518092524</c:v>
                </c:pt>
                <c:pt idx="7397">
                  <c:v>8.9247979402646607</c:v>
                </c:pt>
                <c:pt idx="7398">
                  <c:v>8.9243330235918688</c:v>
                </c:pt>
                <c:pt idx="7399">
                  <c:v>8.9227451543403724</c:v>
                </c:pt>
                <c:pt idx="7400">
                  <c:v>8.921994135099709</c:v>
                </c:pt>
                <c:pt idx="7401">
                  <c:v>8.9211501325252609</c:v>
                </c:pt>
                <c:pt idx="7402">
                  <c:v>8.9206423004678683</c:v>
                </c:pt>
                <c:pt idx="7403">
                  <c:v>8.9196695517376838</c:v>
                </c:pt>
                <c:pt idx="7404">
                  <c:v>8.9183034119766766</c:v>
                </c:pt>
                <c:pt idx="7405">
                  <c:v>8.9172162222189559</c:v>
                </c:pt>
                <c:pt idx="7406">
                  <c:v>8.9160932696402515</c:v>
                </c:pt>
                <c:pt idx="7407">
                  <c:v>8.9147700452638432</c:v>
                </c:pt>
                <c:pt idx="7408">
                  <c:v>8.9139761106385791</c:v>
                </c:pt>
                <c:pt idx="7409">
                  <c:v>8.9130176670365948</c:v>
                </c:pt>
                <c:pt idx="7410">
                  <c:v>8.9118374939441232</c:v>
                </c:pt>
                <c:pt idx="7411">
                  <c:v>8.9109076605985393</c:v>
                </c:pt>
                <c:pt idx="7412">
                  <c:v>8.9100064375103241</c:v>
                </c:pt>
                <c:pt idx="7413">
                  <c:v>8.9096345041722849</c:v>
                </c:pt>
                <c:pt idx="7414">
                  <c:v>8.9091695874994929</c:v>
                </c:pt>
                <c:pt idx="7415">
                  <c:v>8.9082397541539091</c:v>
                </c:pt>
                <c:pt idx="7416">
                  <c:v>8.9069379874702843</c:v>
                </c:pt>
                <c:pt idx="7417">
                  <c:v>8.9061225951522367</c:v>
                </c:pt>
                <c:pt idx="7418">
                  <c:v>8.9055503900164918</c:v>
                </c:pt>
                <c:pt idx="7419">
                  <c:v>8.9046420143636915</c:v>
                </c:pt>
                <c:pt idx="7420">
                  <c:v>8.9038337746092591</c:v>
                </c:pt>
                <c:pt idx="7421">
                  <c:v>8.9028610258790746</c:v>
                </c:pt>
                <c:pt idx="7422">
                  <c:v>8.9018668194561066</c:v>
                </c:pt>
                <c:pt idx="7423">
                  <c:v>8.9010585797016741</c:v>
                </c:pt>
                <c:pt idx="7424">
                  <c:v>8.8997210501970656</c:v>
                </c:pt>
                <c:pt idx="7425">
                  <c:v>8.8986052501829462</c:v>
                </c:pt>
                <c:pt idx="7426">
                  <c:v>8.8974751450406266</c:v>
                </c:pt>
                <c:pt idx="7427">
                  <c:v>8.8965882270806098</c:v>
                </c:pt>
                <c:pt idx="7428">
                  <c:v>8.8952149347550176</c:v>
                </c:pt>
                <c:pt idx="7429">
                  <c:v>8.893927473199593</c:v>
                </c:pt>
                <c:pt idx="7430">
                  <c:v>8.8933624206284332</c:v>
                </c:pt>
                <c:pt idx="7431">
                  <c:v>8.8928045206208886</c:v>
                </c:pt>
                <c:pt idx="7432">
                  <c:v>8.8921178744585774</c:v>
                </c:pt>
                <c:pt idx="7433">
                  <c:v>8.8913954654752807</c:v>
                </c:pt>
                <c:pt idx="7434">
                  <c:v>8.8906587513628175</c:v>
                </c:pt>
                <c:pt idx="7435">
                  <c:v>8.890057935970674</c:v>
                </c:pt>
                <c:pt idx="7436">
                  <c:v>8.8890565769831227</c:v>
                </c:pt>
                <c:pt idx="7437">
                  <c:v>8.8880194551745859</c:v>
                </c:pt>
                <c:pt idx="7438">
                  <c:v>8.8864673487440733</c:v>
                </c:pt>
                <c:pt idx="7439">
                  <c:v>8.8854731423211053</c:v>
                </c:pt>
                <c:pt idx="7440">
                  <c:v>8.8845933769256735</c:v>
                </c:pt>
                <c:pt idx="7441">
                  <c:v>8.8833774410122182</c:v>
                </c:pt>
                <c:pt idx="7442">
                  <c:v>8.882633574336138</c:v>
                </c:pt>
                <c:pt idx="7443">
                  <c:v>8.881324655088898</c:v>
                </c:pt>
                <c:pt idx="7444">
                  <c:v>8.8802875332803612</c:v>
                </c:pt>
                <c:pt idx="7445">
                  <c:v>8.8796294973744487</c:v>
                </c:pt>
                <c:pt idx="7446">
                  <c:v>8.8783777986400079</c:v>
                </c:pt>
                <c:pt idx="7447">
                  <c:v>8.8771189473419518</c:v>
                </c:pt>
                <c:pt idx="7448">
                  <c:v>8.8763035550239042</c:v>
                </c:pt>
                <c:pt idx="7449">
                  <c:v>8.8756526716825768</c:v>
                </c:pt>
                <c:pt idx="7450">
                  <c:v>8.8747800588507602</c:v>
                </c:pt>
                <c:pt idx="7451">
                  <c:v>8.8739646665327125</c:v>
                </c:pt>
                <c:pt idx="7452">
                  <c:v>8.8729275447241758</c:v>
                </c:pt>
                <c:pt idx="7453">
                  <c:v>8.8723696447166311</c:v>
                </c:pt>
                <c:pt idx="7454">
                  <c:v>8.8715113370130148</c:v>
                </c:pt>
                <c:pt idx="7455">
                  <c:v>8.8711394036749756</c:v>
                </c:pt>
                <c:pt idx="7456">
                  <c:v>8.8703597741779117</c:v>
                </c:pt>
                <c:pt idx="7457">
                  <c:v>8.8693727203195269</c:v>
                </c:pt>
                <c:pt idx="7458">
                  <c:v>8.8684357344103262</c:v>
                </c:pt>
                <c:pt idx="7459">
                  <c:v>8.8677562408116302</c:v>
                </c:pt>
                <c:pt idx="7460">
                  <c:v>8.8671339677267014</c:v>
                </c:pt>
                <c:pt idx="7461">
                  <c:v>8.8658035907866779</c:v>
                </c:pt>
                <c:pt idx="7462">
                  <c:v>8.8650454189823975</c:v>
                </c:pt>
                <c:pt idx="7463">
                  <c:v>8.8644159933328854</c:v>
                </c:pt>
                <c:pt idx="7464">
                  <c:v>8.8633645663961502</c:v>
                </c:pt>
                <c:pt idx="7465">
                  <c:v>8.8625491740781026</c:v>
                </c:pt>
                <c:pt idx="7466">
                  <c:v>8.8619555112495743</c:v>
                </c:pt>
                <c:pt idx="7467">
                  <c:v>8.8607538804652854</c:v>
                </c:pt>
                <c:pt idx="7468">
                  <c:v>8.860045776610189</c:v>
                </c:pt>
                <c:pt idx="7469">
                  <c:v>8.8591660112147572</c:v>
                </c:pt>
                <c:pt idx="7470">
                  <c:v>8.8583935342813085</c:v>
                </c:pt>
                <c:pt idx="7471">
                  <c:v>8.8576139047842446</c:v>
                </c:pt>
                <c:pt idx="7472">
                  <c:v>8.8567269868242278</c:v>
                </c:pt>
                <c:pt idx="7473">
                  <c:v>8.8553536944986355</c:v>
                </c:pt>
                <c:pt idx="7474">
                  <c:v>8.8545526073087881</c:v>
                </c:pt>
                <c:pt idx="7475">
                  <c:v>8.853808740632708</c:v>
                </c:pt>
                <c:pt idx="7476">
                  <c:v>8.8530005008782755</c:v>
                </c:pt>
                <c:pt idx="7477">
                  <c:v>8.8525284316418666</c:v>
                </c:pt>
                <c:pt idx="7478">
                  <c:v>8.8518990059923546</c:v>
                </c:pt>
                <c:pt idx="7479">
                  <c:v>8.8507331380290513</c:v>
                </c:pt>
                <c:pt idx="7480">
                  <c:v>8.8482726559467064</c:v>
                </c:pt>
                <c:pt idx="7481">
                  <c:v>8.8472569918309549</c:v>
                </c:pt>
                <c:pt idx="7482">
                  <c:v>8.8463343110499544</c:v>
                </c:pt>
                <c:pt idx="7483">
                  <c:v>8.8453901725761703</c:v>
                </c:pt>
                <c:pt idx="7484">
                  <c:v>8.8446749161564906</c:v>
                </c:pt>
                <c:pt idx="7485">
                  <c:v>8.8439668123013941</c:v>
                </c:pt>
                <c:pt idx="7486">
                  <c:v>8.8434303699866348</c:v>
                </c:pt>
                <c:pt idx="7487">
                  <c:v>8.8428295545944913</c:v>
                </c:pt>
                <c:pt idx="7488">
                  <c:v>8.8420999930466113</c:v>
                </c:pt>
                <c:pt idx="7489">
                  <c:v>8.8414348045761155</c:v>
                </c:pt>
                <c:pt idx="7490">
                  <c:v>8.8408196840557718</c:v>
                </c:pt>
                <c:pt idx="7491">
                  <c:v>8.8402617840482272</c:v>
                </c:pt>
                <c:pt idx="7492">
                  <c:v>8.8393319507026433</c:v>
                </c:pt>
                <c:pt idx="7493">
                  <c:v>8.8387525930032833</c:v>
                </c:pt>
                <c:pt idx="7494">
                  <c:v>8.837851369915068</c:v>
                </c:pt>
                <c:pt idx="7495">
                  <c:v>8.8369501468268528</c:v>
                </c:pt>
                <c:pt idx="7496">
                  <c:v>8.8361705173297889</c:v>
                </c:pt>
                <c:pt idx="7497">
                  <c:v>8.8354481083464922</c:v>
                </c:pt>
                <c:pt idx="7498">
                  <c:v>8.8348544455179638</c:v>
                </c:pt>
                <c:pt idx="7499">
                  <c:v>8.833967527557947</c:v>
                </c:pt>
                <c:pt idx="7500">
                  <c:v>8.8325513198477559</c:v>
                </c:pt>
                <c:pt idx="7501">
                  <c:v>8.8313782993198675</c:v>
                </c:pt>
                <c:pt idx="7502">
                  <c:v>8.830512839052636</c:v>
                </c:pt>
                <c:pt idx="7503">
                  <c:v>8.8293970390385166</c:v>
                </c:pt>
                <c:pt idx="7504">
                  <c:v>8.8287461556971891</c:v>
                </c:pt>
                <c:pt idx="7505">
                  <c:v>8.8281167300476771</c:v>
                </c:pt>
                <c:pt idx="7506">
                  <c:v>8.8268650313132362</c:v>
                </c:pt>
                <c:pt idx="7507">
                  <c:v>8.8260854018161723</c:v>
                </c:pt>
                <c:pt idx="7508">
                  <c:v>8.8252843146263249</c:v>
                </c:pt>
                <c:pt idx="7509">
                  <c:v>8.8245905158994287</c:v>
                </c:pt>
                <c:pt idx="7510">
                  <c:v>8.8238752594797489</c:v>
                </c:pt>
                <c:pt idx="7511">
                  <c:v>8.8233602748577731</c:v>
                </c:pt>
                <c:pt idx="7512">
                  <c:v>8.8221586440734843</c:v>
                </c:pt>
                <c:pt idx="7513">
                  <c:v>8.8209212504682117</c:v>
                </c:pt>
                <c:pt idx="7514">
                  <c:v>8.819984264559011</c:v>
                </c:pt>
                <c:pt idx="7515">
                  <c:v>8.8191617196763783</c:v>
                </c:pt>
                <c:pt idx="7516">
                  <c:v>8.8183177171019302</c:v>
                </c:pt>
                <c:pt idx="7517">
                  <c:v>8.8175166299120828</c:v>
                </c:pt>
                <c:pt idx="7518">
                  <c:v>8.8168728991343706</c:v>
                </c:pt>
                <c:pt idx="7519">
                  <c:v>8.8163793722051782</c:v>
                </c:pt>
                <c:pt idx="7520">
                  <c:v>8.8150346901369545</c:v>
                </c:pt>
                <c:pt idx="7521">
                  <c:v>8.8143623491028418</c:v>
                </c:pt>
                <c:pt idx="7522">
                  <c:v>8.8133109221661066</c:v>
                </c:pt>
                <c:pt idx="7523">
                  <c:v>8.812023460610682</c:v>
                </c:pt>
                <c:pt idx="7524">
                  <c:v>8.8109434234175463</c:v>
                </c:pt>
                <c:pt idx="7525">
                  <c:v>8.8102353195624499</c:v>
                </c:pt>
                <c:pt idx="7526">
                  <c:v>8.8093126387814493</c:v>
                </c:pt>
                <c:pt idx="7527">
                  <c:v>8.8083327374866816</c:v>
                </c:pt>
                <c:pt idx="7528">
                  <c:v>8.8075388028614174</c:v>
                </c:pt>
                <c:pt idx="7529">
                  <c:v>8.8070381233676418</c:v>
                </c:pt>
                <c:pt idx="7530">
                  <c:v>8.8051355412918735</c:v>
                </c:pt>
                <c:pt idx="7531">
                  <c:v>8.8037550964026661</c:v>
                </c:pt>
                <c:pt idx="7532">
                  <c:v>8.8029754669056022</c:v>
                </c:pt>
                <c:pt idx="7533">
                  <c:v>8.8023388886924749</c:v>
                </c:pt>
                <c:pt idx="7534">
                  <c:v>8.8006937989281795</c:v>
                </c:pt>
                <c:pt idx="7535">
                  <c:v>8.8001072886642362</c:v>
                </c:pt>
                <c:pt idx="7536">
                  <c:v>8.7995136258357078</c:v>
                </c:pt>
                <c:pt idx="7537">
                  <c:v>8.7983263001796193</c:v>
                </c:pt>
                <c:pt idx="7538">
                  <c:v>8.7976181963245228</c:v>
                </c:pt>
                <c:pt idx="7539">
                  <c:v>8.7965095488740186</c:v>
                </c:pt>
                <c:pt idx="7540">
                  <c:v>8.7957942924543389</c:v>
                </c:pt>
                <c:pt idx="7541">
                  <c:v>8.7948787642379234</c:v>
                </c:pt>
                <c:pt idx="7542">
                  <c:v>8.7940490667916755</c:v>
                </c:pt>
                <c:pt idx="7543">
                  <c:v>8.7929046565201876</c:v>
                </c:pt>
                <c:pt idx="7544">
                  <c:v>8.792039196252956</c:v>
                </c:pt>
                <c:pt idx="7545">
                  <c:v>8.7914169231680273</c:v>
                </c:pt>
                <c:pt idx="7546">
                  <c:v>8.790458479566043</c:v>
                </c:pt>
                <c:pt idx="7547">
                  <c:v>8.7888205423653627</c:v>
                </c:pt>
                <c:pt idx="7548">
                  <c:v>8.7880623705610823</c:v>
                </c:pt>
                <c:pt idx="7549">
                  <c:v>8.7870109436243471</c:v>
                </c:pt>
                <c:pt idx="7550">
                  <c:v>8.7862599243836836</c:v>
                </c:pt>
                <c:pt idx="7551">
                  <c:v>8.7856018884777711</c:v>
                </c:pt>
                <c:pt idx="7552">
                  <c:v>8.7837994423003707</c:v>
                </c:pt>
                <c:pt idx="7553">
                  <c:v>8.7830984910088912</c:v>
                </c:pt>
                <c:pt idx="7554">
                  <c:v>8.782311708947244</c:v>
                </c:pt>
                <c:pt idx="7555">
                  <c:v>8.7815034691928116</c:v>
                </c:pt>
                <c:pt idx="7556">
                  <c:v>8.780952721749852</c:v>
                </c:pt>
                <c:pt idx="7557">
                  <c:v>8.7804377371278761</c:v>
                </c:pt>
                <c:pt idx="7558">
                  <c:v>8.7795865819888448</c:v>
                </c:pt>
                <c:pt idx="7559">
                  <c:v>8.7784779345383406</c:v>
                </c:pt>
                <c:pt idx="7560">
                  <c:v>8.7775981691429088</c:v>
                </c:pt>
                <c:pt idx="7561">
                  <c:v>8.7770617268281494</c:v>
                </c:pt>
                <c:pt idx="7562">
                  <c:v>8.7758958588648461</c:v>
                </c:pt>
                <c:pt idx="7563">
                  <c:v>8.7747013806441743</c:v>
                </c:pt>
                <c:pt idx="7564">
                  <c:v>8.7739575139680941</c:v>
                </c:pt>
                <c:pt idx="7565">
                  <c:v>8.7729776126733263</c:v>
                </c:pt>
                <c:pt idx="7566">
                  <c:v>8.7720620844569108</c:v>
                </c:pt>
                <c:pt idx="7567">
                  <c:v>8.7714183536791985</c:v>
                </c:pt>
                <c:pt idx="7568">
                  <c:v>8.7708461485434537</c:v>
                </c:pt>
                <c:pt idx="7569">
                  <c:v>8.7703669267424615</c:v>
                </c:pt>
                <c:pt idx="7570">
                  <c:v>8.7692868895493259</c:v>
                </c:pt>
                <c:pt idx="7571">
                  <c:v>8.7685716331296462</c:v>
                </c:pt>
                <c:pt idx="7572">
                  <c:v>8.7680566485076703</c:v>
                </c:pt>
                <c:pt idx="7573">
                  <c:v>8.7671196625984695</c:v>
                </c:pt>
                <c:pt idx="7574">
                  <c:v>8.7662685074594382</c:v>
                </c:pt>
                <c:pt idx="7575">
                  <c:v>8.7655389459115582</c:v>
                </c:pt>
                <c:pt idx="7576">
                  <c:v>8.7650954869315498</c:v>
                </c:pt>
                <c:pt idx="7577">
                  <c:v>8.7646448753869581</c:v>
                </c:pt>
                <c:pt idx="7578">
                  <c:v>8.7638652458898942</c:v>
                </c:pt>
                <c:pt idx="7579">
                  <c:v>8.7634289394744709</c:v>
                </c:pt>
                <c:pt idx="7580">
                  <c:v>8.7622916817675662</c:v>
                </c:pt>
                <c:pt idx="7581">
                  <c:v>8.7618696804803431</c:v>
                </c:pt>
                <c:pt idx="7582">
                  <c:v>8.7605607612331031</c:v>
                </c:pt>
                <c:pt idx="7583">
                  <c:v>8.7598955727626073</c:v>
                </c:pt>
                <c:pt idx="7584">
                  <c:v>8.7593162150632473</c:v>
                </c:pt>
                <c:pt idx="7585">
                  <c:v>8.7586009586435676</c:v>
                </c:pt>
                <c:pt idx="7586">
                  <c:v>8.7581646522281442</c:v>
                </c:pt>
                <c:pt idx="7587">
                  <c:v>8.7575781419642009</c:v>
                </c:pt>
                <c:pt idx="7588">
                  <c:v>8.7569344111864886</c:v>
                </c:pt>
                <c:pt idx="7589">
                  <c:v>8.7563335957943451</c:v>
                </c:pt>
                <c:pt idx="7590">
                  <c:v>8.7555325086044977</c:v>
                </c:pt>
                <c:pt idx="7591">
                  <c:v>8.7545383021815297</c:v>
                </c:pt>
                <c:pt idx="7592">
                  <c:v>8.7536084688359459</c:v>
                </c:pt>
                <c:pt idx="7593">
                  <c:v>8.7527072457477306</c:v>
                </c:pt>
                <c:pt idx="7594">
                  <c:v>8.751627208554595</c:v>
                </c:pt>
                <c:pt idx="7595">
                  <c:v>8.7509262572631155</c:v>
                </c:pt>
                <c:pt idx="7596">
                  <c:v>8.7501108649450678</c:v>
                </c:pt>
                <c:pt idx="7597">
                  <c:v>8.7491238110866831</c:v>
                </c:pt>
                <c:pt idx="7598">
                  <c:v>8.7486660469784745</c:v>
                </c:pt>
                <c:pt idx="7599">
                  <c:v>8.7479007226096108</c:v>
                </c:pt>
                <c:pt idx="7600">
                  <c:v>8.7472569918318985</c:v>
                </c:pt>
                <c:pt idx="7601">
                  <c:v>8.7467205495171392</c:v>
                </c:pt>
                <c:pt idx="7602">
                  <c:v>8.7463414636145149</c:v>
                </c:pt>
                <c:pt idx="7603">
                  <c:v>8.7456834277086024</c:v>
                </c:pt>
                <c:pt idx="7604">
                  <c:v>8.7443816610249776</c:v>
                </c:pt>
                <c:pt idx="7605">
                  <c:v>8.7436234892206972</c:v>
                </c:pt>
                <c:pt idx="7606">
                  <c:v>8.7428939276728173</c:v>
                </c:pt>
                <c:pt idx="7607">
                  <c:v>8.7423789430508414</c:v>
                </c:pt>
                <c:pt idx="7608">
                  <c:v>8.7416708391957449</c:v>
                </c:pt>
                <c:pt idx="7609">
                  <c:v>8.7403333096911364</c:v>
                </c:pt>
                <c:pt idx="7610">
                  <c:v>8.7392461199334157</c:v>
                </c:pt>
                <c:pt idx="7611">
                  <c:v>8.738530863513736</c:v>
                </c:pt>
                <c:pt idx="7612">
                  <c:v>8.7378942853006087</c:v>
                </c:pt>
                <c:pt idx="7613">
                  <c:v>8.7371432660599453</c:v>
                </c:pt>
                <c:pt idx="7614">
                  <c:v>8.7359988557884574</c:v>
                </c:pt>
                <c:pt idx="7615">
                  <c:v>8.7349903442372892</c:v>
                </c:pt>
                <c:pt idx="7616">
                  <c:v>8.734153494226458</c:v>
                </c:pt>
                <c:pt idx="7617">
                  <c:v>8.7334596954995618</c:v>
                </c:pt>
                <c:pt idx="7618">
                  <c:v>8.7327158288234816</c:v>
                </c:pt>
                <c:pt idx="7619">
                  <c:v>8.7318718262490336</c:v>
                </c:pt>
                <c:pt idx="7620">
                  <c:v>8.7308347044404968</c:v>
                </c:pt>
                <c:pt idx="7621">
                  <c:v>8.7304055505886886</c:v>
                </c:pt>
                <c:pt idx="7622">
                  <c:v>8.729897718531296</c:v>
                </c:pt>
                <c:pt idx="7623">
                  <c:v>8.7292110723689849</c:v>
                </c:pt>
                <c:pt idx="7624">
                  <c:v>8.7282240185106001</c:v>
                </c:pt>
                <c:pt idx="7625">
                  <c:v>8.7271868967020634</c:v>
                </c:pt>
                <c:pt idx="7626">
                  <c:v>8.7264930979751671</c:v>
                </c:pt>
                <c:pt idx="7627">
                  <c:v>8.7259208928394223</c:v>
                </c:pt>
                <c:pt idx="7628">
                  <c:v>8.7253701453964627</c:v>
                </c:pt>
                <c:pt idx="7629">
                  <c:v>8.7244546171800472</c:v>
                </c:pt>
                <c:pt idx="7630">
                  <c:v>8.7237250556321673</c:v>
                </c:pt>
                <c:pt idx="7631">
                  <c:v>8.7229382735705201</c:v>
                </c:pt>
                <c:pt idx="7632">
                  <c:v>8.7219297620193519</c:v>
                </c:pt>
                <c:pt idx="7633">
                  <c:v>8.7210714543157355</c:v>
                </c:pt>
                <c:pt idx="7634">
                  <c:v>8.7202775196904714</c:v>
                </c:pt>
                <c:pt idx="7635">
                  <c:v>8.7191259568553665</c:v>
                </c:pt>
                <c:pt idx="7636">
                  <c:v>8.7180387670976458</c:v>
                </c:pt>
                <c:pt idx="7637">
                  <c:v>8.7170803234956615</c:v>
                </c:pt>
                <c:pt idx="7638">
                  <c:v>8.7166654747720536</c:v>
                </c:pt>
                <c:pt idx="7639">
                  <c:v>8.715964523480574</c:v>
                </c:pt>
                <c:pt idx="7640">
                  <c:v>8.7143623491008775</c:v>
                </c:pt>
                <c:pt idx="7641">
                  <c:v>8.7133109221641423</c:v>
                </c:pt>
                <c:pt idx="7642">
                  <c:v>8.7125956657444625</c:v>
                </c:pt>
                <c:pt idx="7643">
                  <c:v>8.7119519349667502</c:v>
                </c:pt>
                <c:pt idx="7644">
                  <c:v>8.7115442388077255</c:v>
                </c:pt>
                <c:pt idx="7645">
                  <c:v>8.7108504400808293</c:v>
                </c:pt>
                <c:pt idx="7646">
                  <c:v>8.7103855234080374</c:v>
                </c:pt>
                <c:pt idx="7647">
                  <c:v>8.7089836208260447</c:v>
                </c:pt>
                <c:pt idx="7648">
                  <c:v>8.7081682285079971</c:v>
                </c:pt>
                <c:pt idx="7649">
                  <c:v>8.7075817182440538</c:v>
                </c:pt>
                <c:pt idx="7650">
                  <c:v>8.7072383951624133</c:v>
                </c:pt>
                <c:pt idx="7651">
                  <c:v>8.7061941207902613</c:v>
                </c:pt>
                <c:pt idx="7652">
                  <c:v>8.7052928977020461</c:v>
                </c:pt>
                <c:pt idx="7653">
                  <c:v>8.7046706246171173</c:v>
                </c:pt>
                <c:pt idx="7654">
                  <c:v>8.7038051643498857</c:v>
                </c:pt>
                <c:pt idx="7655">
                  <c:v>8.703447536140045</c:v>
                </c:pt>
                <c:pt idx="7656">
                  <c:v>8.7030398399810203</c:v>
                </c:pt>
                <c:pt idx="7657">
                  <c:v>8.7017809886829642</c:v>
                </c:pt>
                <c:pt idx="7658">
                  <c:v>8.7013089194465554</c:v>
                </c:pt>
                <c:pt idx="7659">
                  <c:v>8.7003933912301399</c:v>
                </c:pt>
                <c:pt idx="7660">
                  <c:v>8.6998068809661966</c:v>
                </c:pt>
                <c:pt idx="7661">
                  <c:v>8.699198913009468</c:v>
                </c:pt>
                <c:pt idx="7662">
                  <c:v>8.6985480296681406</c:v>
                </c:pt>
                <c:pt idx="7663">
                  <c:v>8.6981403335091159</c:v>
                </c:pt>
                <c:pt idx="7664">
                  <c:v>8.6969100924674603</c:v>
                </c:pt>
                <c:pt idx="7665">
                  <c:v>8.6958014450169561</c:v>
                </c:pt>
                <c:pt idx="7666">
                  <c:v>8.6952864603949802</c:v>
                </c:pt>
                <c:pt idx="7667">
                  <c:v>8.6946641873100514</c:v>
                </c:pt>
                <c:pt idx="7668">
                  <c:v>8.693805879606435</c:v>
                </c:pt>
                <c:pt idx="7669">
                  <c:v>8.6932908949844592</c:v>
                </c:pt>
                <c:pt idx="7670">
                  <c:v>8.6926471642067469</c:v>
                </c:pt>
                <c:pt idx="7671">
                  <c:v>8.6921607898411715</c:v>
                </c:pt>
                <c:pt idx="7672">
                  <c:v>8.6914312282932915</c:v>
                </c:pt>
                <c:pt idx="7673">
                  <c:v>8.6907588872591788</c:v>
                </c:pt>
                <c:pt idx="7674">
                  <c:v>8.689821901349978</c:v>
                </c:pt>
                <c:pt idx="7675">
                  <c:v>8.6888563051834105</c:v>
                </c:pt>
                <c:pt idx="7676">
                  <c:v>8.6873113513174829</c:v>
                </c:pt>
                <c:pt idx="7677">
                  <c:v>8.6862384666879624</c:v>
                </c:pt>
                <c:pt idx="7678">
                  <c:v>8.6853372435997471</c:v>
                </c:pt>
                <c:pt idx="7679">
                  <c:v>8.6847221230794034</c:v>
                </c:pt>
                <c:pt idx="7680">
                  <c:v>8.6841999858928443</c:v>
                </c:pt>
                <c:pt idx="7681">
                  <c:v>8.6836349333216845</c:v>
                </c:pt>
                <c:pt idx="7682">
                  <c:v>8.6831271012642919</c:v>
                </c:pt>
                <c:pt idx="7683">
                  <c:v>8.6823689294600115</c:v>
                </c:pt>
                <c:pt idx="7684">
                  <c:v>8.6812388243176919</c:v>
                </c:pt>
                <c:pt idx="7685">
                  <c:v>8.6804663473842432</c:v>
                </c:pt>
                <c:pt idx="7686">
                  <c:v>8.6795937345524266</c:v>
                </c:pt>
                <c:pt idx="7687">
                  <c:v>8.6787211217206099</c:v>
                </c:pt>
                <c:pt idx="7688">
                  <c:v>8.6780416281219139</c:v>
                </c:pt>
                <c:pt idx="7689">
                  <c:v>8.6774908806789544</c:v>
                </c:pt>
                <c:pt idx="7690">
                  <c:v>8.6770688793917312</c:v>
                </c:pt>
                <c:pt idx="7691">
                  <c:v>8.6761605037389309</c:v>
                </c:pt>
                <c:pt idx="7692">
                  <c:v>8.6757313498871227</c:v>
                </c:pt>
                <c:pt idx="7693">
                  <c:v>8.6753522639844984</c:v>
                </c:pt>
                <c:pt idx="7694">
                  <c:v>8.6746727703858024</c:v>
                </c:pt>
                <c:pt idx="7695">
                  <c:v>8.6738931408887385</c:v>
                </c:pt>
                <c:pt idx="7696">
                  <c:v>8.6733710037021794</c:v>
                </c:pt>
                <c:pt idx="7697">
                  <c:v>8.672348187022811</c:v>
                </c:pt>
                <c:pt idx="7698">
                  <c:v>8.671353980599843</c:v>
                </c:pt>
                <c:pt idx="7699">
                  <c:v>8.6706959446939305</c:v>
                </c:pt>
                <c:pt idx="7700">
                  <c:v>8.669987840838834</c:v>
                </c:pt>
                <c:pt idx="7701">
                  <c:v>8.6691152280070174</c:v>
                </c:pt>
                <c:pt idx="7702">
                  <c:v>8.6686574638988088</c:v>
                </c:pt>
                <c:pt idx="7703">
                  <c:v>8.6682068523542171</c:v>
                </c:pt>
                <c:pt idx="7704">
                  <c:v>8.6670910523400977</c:v>
                </c:pt>
                <c:pt idx="7705">
                  <c:v>8.6665403048971381</c:v>
                </c:pt>
                <c:pt idx="7706">
                  <c:v>8.6657821330928577</c:v>
                </c:pt>
                <c:pt idx="7707">
                  <c:v>8.6650025035957938</c:v>
                </c:pt>
                <c:pt idx="7708">
                  <c:v>8.6644517561528342</c:v>
                </c:pt>
                <c:pt idx="7709">
                  <c:v>8.663908161274458</c:v>
                </c:pt>
                <c:pt idx="7710">
                  <c:v>8.6633144984459296</c:v>
                </c:pt>
                <c:pt idx="7711">
                  <c:v>8.6625634792052661</c:v>
                </c:pt>
                <c:pt idx="7712">
                  <c:v>8.6615120522685309</c:v>
                </c:pt>
                <c:pt idx="7713">
                  <c:v>8.6604606253317957</c:v>
                </c:pt>
                <c:pt idx="7714">
                  <c:v>8.6595665548071956</c:v>
                </c:pt>
                <c:pt idx="7715">
                  <c:v>8.6591803163409562</c:v>
                </c:pt>
                <c:pt idx="7716">
                  <c:v>8.6581074317114357</c:v>
                </c:pt>
                <c:pt idx="7717">
                  <c:v>8.6576067522176601</c:v>
                </c:pt>
                <c:pt idx="7718">
                  <c:v>8.6571203778520847</c:v>
                </c:pt>
                <c:pt idx="7719">
                  <c:v>8.6562763752776366</c:v>
                </c:pt>
                <c:pt idx="7720">
                  <c:v>8.65540376244582</c:v>
                </c:pt>
                <c:pt idx="7721">
                  <c:v>8.65482440474646</c:v>
                </c:pt>
                <c:pt idx="7722">
                  <c:v>8.6541520637123472</c:v>
                </c:pt>
                <c:pt idx="7723">
                  <c:v>8.6536585367831549</c:v>
                </c:pt>
                <c:pt idx="7724">
                  <c:v>8.6530005008772424</c:v>
                </c:pt>
                <c:pt idx="7725">
                  <c:v>8.6523496175359149</c:v>
                </c:pt>
                <c:pt idx="7726">
                  <c:v>8.6516629713736037</c:v>
                </c:pt>
                <c:pt idx="7727">
                  <c:v>8.6511122239306442</c:v>
                </c:pt>
                <c:pt idx="7728">
                  <c:v>8.6503468995617805</c:v>
                </c:pt>
                <c:pt idx="7729">
                  <c:v>8.6498533726325881</c:v>
                </c:pt>
                <c:pt idx="7730">
                  <c:v>8.6491810315984754</c:v>
                </c:pt>
                <c:pt idx="7731">
                  <c:v>8.6485301482571479</c:v>
                </c:pt>
                <c:pt idx="7732">
                  <c:v>8.6474787213204127</c:v>
                </c:pt>
                <c:pt idx="7733">
                  <c:v>8.6463414636135081</c:v>
                </c:pt>
                <c:pt idx="7734">
                  <c:v>8.6457549533495648</c:v>
                </c:pt>
                <c:pt idx="7735">
                  <c:v>8.6450540020580853</c:v>
                </c:pt>
                <c:pt idx="7736">
                  <c:v>8.6444746443587253</c:v>
                </c:pt>
                <c:pt idx="7737">
                  <c:v>8.6437522353754286</c:v>
                </c:pt>
                <c:pt idx="7738">
                  <c:v>8.6432515558816529</c:v>
                </c:pt>
                <c:pt idx="7739">
                  <c:v>8.6428224020298448</c:v>
                </c:pt>
                <c:pt idx="7740">
                  <c:v>8.6421643661239322</c:v>
                </c:pt>
                <c:pt idx="7741">
                  <c:v>8.6416422289373731</c:v>
                </c:pt>
                <c:pt idx="7742">
                  <c:v>8.6406623276426053</c:v>
                </c:pt>
                <c:pt idx="7743">
                  <c:v>8.6396967314760378</c:v>
                </c:pt>
                <c:pt idx="7744">
                  <c:v>8.63813747248191</c:v>
                </c:pt>
                <c:pt idx="7745">
                  <c:v>8.6372362493936947</c:v>
                </c:pt>
                <c:pt idx="7746">
                  <c:v>8.6366068237441826</c:v>
                </c:pt>
                <c:pt idx="7747">
                  <c:v>8.6358558045035192</c:v>
                </c:pt>
                <c:pt idx="7748">
                  <c:v>8.6353551250097436</c:v>
                </c:pt>
                <c:pt idx="7749">
                  <c:v>8.6343180032012068</c:v>
                </c:pt>
                <c:pt idx="7750">
                  <c:v>8.6335026108831592</c:v>
                </c:pt>
                <c:pt idx="7751">
                  <c:v>8.6325727775375753</c:v>
                </c:pt>
                <c:pt idx="7752">
                  <c:v>8.6319862672736321</c:v>
                </c:pt>
                <c:pt idx="7753">
                  <c:v>8.6313997570096888</c:v>
                </c:pt>
                <c:pt idx="7754">
                  <c:v>8.6309276877732799</c:v>
                </c:pt>
                <c:pt idx="7755">
                  <c:v>8.6299191762221117</c:v>
                </c:pt>
                <c:pt idx="7756">
                  <c:v>8.6292825980089845</c:v>
                </c:pt>
                <c:pt idx="7757">
                  <c:v>8.6282383236368325</c:v>
                </c:pt>
                <c:pt idx="7758">
                  <c:v>8.6260567915577759</c:v>
                </c:pt>
                <c:pt idx="7759">
                  <c:v>8.6247550248741511</c:v>
                </c:pt>
                <c:pt idx="7760">
                  <c:v>8.6242614979449588</c:v>
                </c:pt>
                <c:pt idx="7761">
                  <c:v>8.6235319363970788</c:v>
                </c:pt>
                <c:pt idx="7762">
                  <c:v>8.6220585081731187</c:v>
                </c:pt>
                <c:pt idx="7763">
                  <c:v>8.6215435235511428</c:v>
                </c:pt>
                <c:pt idx="7764">
                  <c:v>8.6205350119999746</c:v>
                </c:pt>
                <c:pt idx="7765">
                  <c:v>8.6199628068642298</c:v>
                </c:pt>
                <c:pt idx="7766">
                  <c:v>8.6189972106976622</c:v>
                </c:pt>
                <c:pt idx="7767">
                  <c:v>8.6182175812005983</c:v>
                </c:pt>
                <c:pt idx="7768">
                  <c:v>8.6179100209399415</c:v>
                </c:pt>
                <c:pt idx="7769">
                  <c:v>8.6167298478474699</c:v>
                </c:pt>
                <c:pt idx="7770">
                  <c:v>8.6160217439923734</c:v>
                </c:pt>
                <c:pt idx="7771">
                  <c:v>8.6154137760356448</c:v>
                </c:pt>
                <c:pt idx="7772">
                  <c:v>8.6150489952621889</c:v>
                </c:pt>
                <c:pt idx="7773">
                  <c:v>8.6138616696061003</c:v>
                </c:pt>
                <c:pt idx="7774">
                  <c:v>8.6131535657510039</c:v>
                </c:pt>
                <c:pt idx="7775">
                  <c:v>8.6121665118926192</c:v>
                </c:pt>
                <c:pt idx="7776">
                  <c:v>8.6114369503447392</c:v>
                </c:pt>
                <c:pt idx="7777">
                  <c:v>8.6110006439293159</c:v>
                </c:pt>
                <c:pt idx="7778">
                  <c:v>8.6099849798135644</c:v>
                </c:pt>
                <c:pt idx="7779">
                  <c:v>8.608604534924357</c:v>
                </c:pt>
                <c:pt idx="7780">
                  <c:v>8.6076890067079415</c:v>
                </c:pt>
                <c:pt idx="7781">
                  <c:v>8.6067806310551411</c:v>
                </c:pt>
                <c:pt idx="7782">
                  <c:v>8.6056433733482365</c:v>
                </c:pt>
                <c:pt idx="7783">
                  <c:v>8.6048494387229724</c:v>
                </c:pt>
                <c:pt idx="7784">
                  <c:v>8.6037121810160677</c:v>
                </c:pt>
                <c:pt idx="7785">
                  <c:v>8.6031328233167077</c:v>
                </c:pt>
                <c:pt idx="7786">
                  <c:v>8.6023245835622753</c:v>
                </c:pt>
                <c:pt idx="7787">
                  <c:v>8.601780988683899</c:v>
                </c:pt>
                <c:pt idx="7788">
                  <c:v>8.6010299694432355</c:v>
                </c:pt>
                <c:pt idx="7789">
                  <c:v>8.6003004078953555</c:v>
                </c:pt>
                <c:pt idx="7790">
                  <c:v>8.5994850155773079</c:v>
                </c:pt>
                <c:pt idx="7791">
                  <c:v>8.5987196912084443</c:v>
                </c:pt>
                <c:pt idx="7792">
                  <c:v>8.5975824335015396</c:v>
                </c:pt>
                <c:pt idx="7793">
                  <c:v>8.5969458552884124</c:v>
                </c:pt>
                <c:pt idx="7794">
                  <c:v>8.5959373437372442</c:v>
                </c:pt>
                <c:pt idx="7795">
                  <c:v>8.5951863244965807</c:v>
                </c:pt>
                <c:pt idx="7796">
                  <c:v>8.5940776770460765</c:v>
                </c:pt>
                <c:pt idx="7797">
                  <c:v>8.5933552680627798</c:v>
                </c:pt>
                <c:pt idx="7798">
                  <c:v>8.5926400116431001</c:v>
                </c:pt>
                <c:pt idx="7799">
                  <c:v>8.5919319077880036</c:v>
                </c:pt>
                <c:pt idx="7800">
                  <c:v>8.5913382449594753</c:v>
                </c:pt>
                <c:pt idx="7801">
                  <c:v>8.5908304129020827</c:v>
                </c:pt>
                <c:pt idx="7802">
                  <c:v>8.5902367500735544</c:v>
                </c:pt>
                <c:pt idx="7803">
                  <c:v>8.5892926115997703</c:v>
                </c:pt>
                <c:pt idx="7804">
                  <c:v>8.5884199987679537</c:v>
                </c:pt>
                <c:pt idx="7805">
                  <c:v>8.5876403692708898</c:v>
                </c:pt>
                <c:pt idx="7806">
                  <c:v>8.5870824692633452</c:v>
                </c:pt>
                <c:pt idx="7807">
                  <c:v>8.5864029756646492</c:v>
                </c:pt>
                <c:pt idx="7808">
                  <c:v>8.5856519564239857</c:v>
                </c:pt>
                <c:pt idx="7809">
                  <c:v>8.5845862243590503</c:v>
                </c:pt>
                <c:pt idx="7810">
                  <c:v>8.5837064589636185</c:v>
                </c:pt>
                <c:pt idx="7811">
                  <c:v>8.5831986269062259</c:v>
                </c:pt>
                <c:pt idx="7812">
                  <c:v>8.5827194051052338</c:v>
                </c:pt>
                <c:pt idx="7813">
                  <c:v>8.5818825550944027</c:v>
                </c:pt>
                <c:pt idx="7814">
                  <c:v>8.5812674345740589</c:v>
                </c:pt>
                <c:pt idx="7815">
                  <c:v>8.5807739076448666</c:v>
                </c:pt>
                <c:pt idx="7816">
                  <c:v>8.5799942781478027</c:v>
                </c:pt>
                <c:pt idx="7817">
                  <c:v>8.5793290896773069</c:v>
                </c:pt>
                <c:pt idx="7818">
                  <c:v>8.5788498678763148</c:v>
                </c:pt>
                <c:pt idx="7819">
                  <c:v>8.5783277306897556</c:v>
                </c:pt>
                <c:pt idx="7820">
                  <c:v>8.5778127460677798</c:v>
                </c:pt>
                <c:pt idx="7821">
                  <c:v>8.5770545742634994</c:v>
                </c:pt>
                <c:pt idx="7822">
                  <c:v>8.5761891139962678</c:v>
                </c:pt>
                <c:pt idx="7823">
                  <c:v>8.5754452473201876</c:v>
                </c:pt>
                <c:pt idx="7824">
                  <c:v>8.5748658896208276</c:v>
                </c:pt>
                <c:pt idx="7825">
                  <c:v>8.5742293114077004</c:v>
                </c:pt>
                <c:pt idx="7826">
                  <c:v>8.5725198485650527</c:v>
                </c:pt>
                <c:pt idx="7827">
                  <c:v>8.5713039126515973</c:v>
                </c:pt>
                <c:pt idx="7828">
                  <c:v>8.571024962648309</c:v>
                </c:pt>
                <c:pt idx="7829">
                  <c:v>8.5705528934119002</c:v>
                </c:pt>
                <c:pt idx="7830">
                  <c:v>8.5702739434086119</c:v>
                </c:pt>
                <c:pt idx="7831">
                  <c:v>8.5699020100705727</c:v>
                </c:pt>
                <c:pt idx="7832">
                  <c:v>8.5687146844144841</c:v>
                </c:pt>
                <c:pt idx="7833">
                  <c:v>8.5680065805593877</c:v>
                </c:pt>
                <c:pt idx="7834">
                  <c:v>8.5674629856810114</c:v>
                </c:pt>
                <c:pt idx="7835">
                  <c:v>8.5667191190049312</c:v>
                </c:pt>
                <c:pt idx="7836">
                  <c:v>8.5651741651390036</c:v>
                </c:pt>
                <c:pt idx="7837">
                  <c:v>8.5641799587160357</c:v>
                </c:pt>
                <c:pt idx="7838">
                  <c:v>8.563457549732739</c:v>
                </c:pt>
                <c:pt idx="7839">
                  <c:v>8.5625491740799387</c:v>
                </c:pt>
                <c:pt idx="7840">
                  <c:v>8.5619125958668114</c:v>
                </c:pt>
                <c:pt idx="7841">
                  <c:v>8.5608254061090907</c:v>
                </c:pt>
                <c:pt idx="7842">
                  <c:v>8.5602961163589146</c:v>
                </c:pt>
                <c:pt idx="7843">
                  <c:v>8.5593591304497139</c:v>
                </c:pt>
                <c:pt idx="7844">
                  <c:v>8.5582576355637947</c:v>
                </c:pt>
                <c:pt idx="7845">
                  <c:v>8.5573635650391946</c:v>
                </c:pt>
                <c:pt idx="7846">
                  <c:v>8.5563264432306578</c:v>
                </c:pt>
                <c:pt idx="7847">
                  <c:v>8.5554538303988412</c:v>
                </c:pt>
                <c:pt idx="7848">
                  <c:v>8.5545812175670246</c:v>
                </c:pt>
                <c:pt idx="7849">
                  <c:v>8.5536299265296254</c:v>
                </c:pt>
                <c:pt idx="7850">
                  <c:v>8.553093484214866</c:v>
                </c:pt>
                <c:pt idx="7851">
                  <c:v>8.5522566342040349</c:v>
                </c:pt>
                <c:pt idx="7852">
                  <c:v>8.5515485303489385</c:v>
                </c:pt>
                <c:pt idx="7853">
                  <c:v>8.5507903585446581</c:v>
                </c:pt>
                <c:pt idx="7854">
                  <c:v>8.549896288020058</c:v>
                </c:pt>
                <c:pt idx="7855">
                  <c:v>8.54890208159709</c:v>
                </c:pt>
                <c:pt idx="7856">
                  <c:v>8.5475001790150973</c:v>
                </c:pt>
                <c:pt idx="7857">
                  <c:v>8.5466633290042662</c:v>
                </c:pt>
                <c:pt idx="7858">
                  <c:v>8.545919462328186</c:v>
                </c:pt>
                <c:pt idx="7859">
                  <c:v>8.5449824764189852</c:v>
                </c:pt>
                <c:pt idx="7860">
                  <c:v>8.5444674917970094</c:v>
                </c:pt>
                <c:pt idx="7861">
                  <c:v>8.5436306417861783</c:v>
                </c:pt>
                <c:pt idx="7862">
                  <c:v>8.542994063573051</c:v>
                </c:pt>
                <c:pt idx="7863">
                  <c:v>8.5422645020251711</c:v>
                </c:pt>
                <c:pt idx="7864">
                  <c:v>8.5413489738087556</c:v>
                </c:pt>
                <c:pt idx="7865">
                  <c:v>8.5407481584166121</c:v>
                </c:pt>
                <c:pt idx="7866">
                  <c:v>8.5399971391759486</c:v>
                </c:pt>
                <c:pt idx="7867">
                  <c:v>8.5386882199287086</c:v>
                </c:pt>
                <c:pt idx="7868">
                  <c:v>8.5376940135057406</c:v>
                </c:pt>
                <c:pt idx="7869">
                  <c:v>8.5359630929703094</c:v>
                </c:pt>
                <c:pt idx="7870">
                  <c:v>8.535154853215877</c:v>
                </c:pt>
                <c:pt idx="7871">
                  <c:v>8.5336456621709331</c:v>
                </c:pt>
                <c:pt idx="7872">
                  <c:v>8.5329161006230532</c:v>
                </c:pt>
                <c:pt idx="7873">
                  <c:v>8.5315070454764772</c:v>
                </c:pt>
                <c:pt idx="7874">
                  <c:v>8.5305414493099097</c:v>
                </c:pt>
                <c:pt idx="7875">
                  <c:v>8.5296545313498928</c:v>
                </c:pt>
                <c:pt idx="7876">
                  <c:v>8.528824833903645</c:v>
                </c:pt>
                <c:pt idx="7877">
                  <c:v>8.5282311710751166</c:v>
                </c:pt>
                <c:pt idx="7878">
                  <c:v>8.5276303556829731</c:v>
                </c:pt>
                <c:pt idx="7879">
                  <c:v>8.5270223877262445</c:v>
                </c:pt>
                <c:pt idx="7880">
                  <c:v>8.5264072672059008</c:v>
                </c:pt>
                <c:pt idx="7881">
                  <c:v>8.5255704171950697</c:v>
                </c:pt>
                <c:pt idx="7882">
                  <c:v>8.5250339748803103</c:v>
                </c:pt>
                <c:pt idx="7883">
                  <c:v>8.5245547530793182</c:v>
                </c:pt>
                <c:pt idx="7884">
                  <c:v>8.5237822761458695</c:v>
                </c:pt>
                <c:pt idx="7885">
                  <c:v>8.5231528504963574</c:v>
                </c:pt>
                <c:pt idx="7886">
                  <c:v>8.5224375940766777</c:v>
                </c:pt>
                <c:pt idx="7887">
                  <c:v>8.5216508120150305</c:v>
                </c:pt>
                <c:pt idx="7888">
                  <c:v>8.5208211145687827</c:v>
                </c:pt>
                <c:pt idx="7889">
                  <c:v>8.5200772478927025</c:v>
                </c:pt>
                <c:pt idx="7890">
                  <c:v>8.519326228652039</c:v>
                </c:pt>
                <c:pt idx="7891">
                  <c:v>8.5189614478785831</c:v>
                </c:pt>
                <c:pt idx="7892">
                  <c:v>8.5183534799218545</c:v>
                </c:pt>
                <c:pt idx="7893">
                  <c:v>8.5175237824756067</c:v>
                </c:pt>
                <c:pt idx="7894">
                  <c:v>8.5169801875972304</c:v>
                </c:pt>
                <c:pt idx="7895">
                  <c:v>8.5163006939985344</c:v>
                </c:pt>
                <c:pt idx="7896">
                  <c:v>8.5155568273224542</c:v>
                </c:pt>
                <c:pt idx="7897">
                  <c:v>8.5143838067945659</c:v>
                </c:pt>
                <c:pt idx="7898">
                  <c:v>8.5136685503748861</c:v>
                </c:pt>
                <c:pt idx="7899">
                  <c:v>8.5125742080535503</c:v>
                </c:pt>
                <c:pt idx="7900">
                  <c:v>8.5118303413774701</c:v>
                </c:pt>
                <c:pt idx="7901">
                  <c:v>8.5112724413699254</c:v>
                </c:pt>
                <c:pt idx="7902">
                  <c:v>8.5105786426430292</c:v>
                </c:pt>
                <c:pt idx="7903">
                  <c:v>8.5096416567338284</c:v>
                </c:pt>
                <c:pt idx="7904">
                  <c:v>8.5088977900577483</c:v>
                </c:pt>
                <c:pt idx="7905">
                  <c:v>8.5085687721052761</c:v>
                </c:pt>
                <c:pt idx="7906">
                  <c:v>8.5078892785065801</c:v>
                </c:pt>
                <c:pt idx="7907">
                  <c:v>8.5069665977255795</c:v>
                </c:pt>
                <c:pt idx="7908">
                  <c:v>8.5060939848937629</c:v>
                </c:pt>
                <c:pt idx="7909">
                  <c:v>8.505314355396699</c:v>
                </c:pt>
                <c:pt idx="7910">
                  <c:v>8.5045704887206188</c:v>
                </c:pt>
                <c:pt idx="7911">
                  <c:v>8.5036191976832196</c:v>
                </c:pt>
                <c:pt idx="7912">
                  <c:v>8.5029969245982908</c:v>
                </c:pt>
                <c:pt idx="7913">
                  <c:v>8.5022029899730267</c:v>
                </c:pt>
                <c:pt idx="7914">
                  <c:v>8.5015020386815472</c:v>
                </c:pt>
                <c:pt idx="7915">
                  <c:v>8.4992060655749544</c:v>
                </c:pt>
                <c:pt idx="7916">
                  <c:v>8.4983119950503543</c:v>
                </c:pt>
                <c:pt idx="7917">
                  <c:v>8.4974822976041064</c:v>
                </c:pt>
                <c:pt idx="7918">
                  <c:v>8.4969673129821306</c:v>
                </c:pt>
                <c:pt idx="7919">
                  <c:v>8.4960517847657151</c:v>
                </c:pt>
                <c:pt idx="7920">
                  <c:v>8.4955797155293062</c:v>
                </c:pt>
                <c:pt idx="7921">
                  <c:v>8.4948930693669951</c:v>
                </c:pt>
                <c:pt idx="7922">
                  <c:v>8.4939203206368106</c:v>
                </c:pt>
                <c:pt idx="7923">
                  <c:v>8.492954724470243</c:v>
                </c:pt>
                <c:pt idx="7924">
                  <c:v>8.4926185539531875</c:v>
                </c:pt>
                <c:pt idx="7925">
                  <c:v>8.4918746872771074</c:v>
                </c:pt>
                <c:pt idx="7926">
                  <c:v>8.4907803449557715</c:v>
                </c:pt>
                <c:pt idx="7927">
                  <c:v>8.4901866821272431</c:v>
                </c:pt>
                <c:pt idx="7928">
                  <c:v>8.4895071885285471</c:v>
                </c:pt>
                <c:pt idx="7929">
                  <c:v>8.488763321852467</c:v>
                </c:pt>
                <c:pt idx="7930">
                  <c:v>8.4880409128691703</c:v>
                </c:pt>
                <c:pt idx="7931">
                  <c:v>8.4875044705544109</c:v>
                </c:pt>
                <c:pt idx="7932">
                  <c:v>8.4867820615711143</c:v>
                </c:pt>
                <c:pt idx="7933">
                  <c:v>8.4860024320740504</c:v>
                </c:pt>
                <c:pt idx="7934">
                  <c:v>8.4852585653979702</c:v>
                </c:pt>
                <c:pt idx="7935">
                  <c:v>8.4846720551340269</c:v>
                </c:pt>
                <c:pt idx="7936">
                  <c:v>8.4839997140999142</c:v>
                </c:pt>
                <c:pt idx="7937">
                  <c:v>8.4830627281907134</c:v>
                </c:pt>
                <c:pt idx="7938">
                  <c:v>8.4820756743323287</c:v>
                </c:pt>
                <c:pt idx="7939">
                  <c:v>8.4816822833015042</c:v>
                </c:pt>
                <c:pt idx="7940">
                  <c:v>8.4811172307303444</c:v>
                </c:pt>
                <c:pt idx="7941">
                  <c:v>8.4801945499493439</c:v>
                </c:pt>
                <c:pt idx="7942">
                  <c:v>8.4794578358368806</c:v>
                </c:pt>
                <c:pt idx="7943">
                  <c:v>8.4783491883863764</c:v>
                </c:pt>
                <c:pt idx="7944">
                  <c:v>8.4776625422240652</c:v>
                </c:pt>
                <c:pt idx="7945">
                  <c:v>8.4768328447778174</c:v>
                </c:pt>
                <c:pt idx="7946">
                  <c:v>8.4761748088719049</c:v>
                </c:pt>
                <c:pt idx="7947">
                  <c:v>8.4749731780876161</c:v>
                </c:pt>
                <c:pt idx="7948">
                  <c:v>8.4743079896171203</c:v>
                </c:pt>
                <c:pt idx="7949">
                  <c:v>8.4738216152515449</c:v>
                </c:pt>
                <c:pt idx="7950">
                  <c:v>8.4728274088285769</c:v>
                </c:pt>
                <c:pt idx="7951">
                  <c:v>8.4720620844597132</c:v>
                </c:pt>
                <c:pt idx="7952">
                  <c:v>8.4711250985505124</c:v>
                </c:pt>
                <c:pt idx="7953">
                  <c:v>8.4703097062324648</c:v>
                </c:pt>
                <c:pt idx="7954">
                  <c:v>8.4697589587895052</c:v>
                </c:pt>
                <c:pt idx="7955">
                  <c:v>8.4691080754481778</c:v>
                </c:pt>
                <c:pt idx="7956">
                  <c:v>8.4683642087720976</c:v>
                </c:pt>
                <c:pt idx="7957">
                  <c:v>8.4671625779878088</c:v>
                </c:pt>
                <c:pt idx="7958">
                  <c:v>8.4663042702841924</c:v>
                </c:pt>
                <c:pt idx="7959">
                  <c:v>8.4649309779586002</c:v>
                </c:pt>
                <c:pt idx="7960">
                  <c:v>8.4637007369169446</c:v>
                </c:pt>
                <c:pt idx="7961">
                  <c:v>8.4630355484464488</c:v>
                </c:pt>
                <c:pt idx="7962">
                  <c:v>8.4622344612566014</c:v>
                </c:pt>
                <c:pt idx="7963">
                  <c:v>8.461476289452321</c:v>
                </c:pt>
                <c:pt idx="7964">
                  <c:v>8.4609398471375616</c:v>
                </c:pt>
                <c:pt idx="7965">
                  <c:v>8.4597382163532728</c:v>
                </c:pt>
                <c:pt idx="7966">
                  <c:v>8.4588155355722723</c:v>
                </c:pt>
                <c:pt idx="7967">
                  <c:v>8.4580502112034086</c:v>
                </c:pt>
                <c:pt idx="7968">
                  <c:v>8.4570130893948718</c:v>
                </c:pt>
                <c:pt idx="7969">
                  <c:v>8.4565624778502801</c:v>
                </c:pt>
                <c:pt idx="7970">
                  <c:v>8.4559115945089527</c:v>
                </c:pt>
                <c:pt idx="7971">
                  <c:v>8.4552464060384569</c:v>
                </c:pt>
                <c:pt idx="7972">
                  <c:v>8.4542879624364726</c:v>
                </c:pt>
                <c:pt idx="7973">
                  <c:v>8.4533652816554721</c:v>
                </c:pt>
                <c:pt idx="7974">
                  <c:v>8.452571347030208</c:v>
                </c:pt>
                <c:pt idx="7975">
                  <c:v>8.4519848367662647</c:v>
                </c:pt>
                <c:pt idx="7976">
                  <c:v>8.4510979188062478</c:v>
                </c:pt>
                <c:pt idx="7977">
                  <c:v>8.4503826623865681</c:v>
                </c:pt>
                <c:pt idx="7978">
                  <c:v>8.4496387957104879</c:v>
                </c:pt>
                <c:pt idx="7979">
                  <c:v>8.4489449969835917</c:v>
                </c:pt>
                <c:pt idx="7980">
                  <c:v>8.4484872328753831</c:v>
                </c:pt>
                <c:pt idx="7981">
                  <c:v>8.4480866892809434</c:v>
                </c:pt>
                <c:pt idx="7982">
                  <c:v>8.4474286533750309</c:v>
                </c:pt>
                <c:pt idx="7983">
                  <c:v>8.446699091827151</c:v>
                </c:pt>
                <c:pt idx="7984">
                  <c:v>8.4461340392559912</c:v>
                </c:pt>
                <c:pt idx="7985">
                  <c:v>8.4455475289920479</c:v>
                </c:pt>
                <c:pt idx="7986">
                  <c:v>8.444975323856303</c:v>
                </c:pt>
                <c:pt idx="7987">
                  <c:v>8.4443101353858072</c:v>
                </c:pt>
                <c:pt idx="7988">
                  <c:v>8.4436592520444798</c:v>
                </c:pt>
                <c:pt idx="7989">
                  <c:v>8.4422358917697036</c:v>
                </c:pt>
                <c:pt idx="7990">
                  <c:v>8.4415921609919913</c:v>
                </c:pt>
                <c:pt idx="7991">
                  <c:v>8.4405407340552561</c:v>
                </c:pt>
                <c:pt idx="7992">
                  <c:v>8.4396824263516397</c:v>
                </c:pt>
                <c:pt idx="7993">
                  <c:v>8.4390816109594962</c:v>
                </c:pt>
                <c:pt idx="7994">
                  <c:v>8.4384807955673526</c:v>
                </c:pt>
                <c:pt idx="7995">
                  <c:v>8.4374937417089679</c:v>
                </c:pt>
                <c:pt idx="7996">
                  <c:v>8.4368428583676405</c:v>
                </c:pt>
                <c:pt idx="7997">
                  <c:v>8.4359988557931924</c:v>
                </c:pt>
                <c:pt idx="7998">
                  <c:v>8.4349688865492407</c:v>
                </c:pt>
                <c:pt idx="7999">
                  <c:v>8.434296545515128</c:v>
                </c:pt>
                <c:pt idx="8000">
                  <c:v>8.4335741365318313</c:v>
                </c:pt>
                <c:pt idx="8001">
                  <c:v>8.4328874903695201</c:v>
                </c:pt>
                <c:pt idx="8002">
                  <c:v>8.4312424006052247</c:v>
                </c:pt>
                <c:pt idx="8003">
                  <c:v>8.4304270082871771</c:v>
                </c:pt>
                <c:pt idx="8004">
                  <c:v>8.4297689723812645</c:v>
                </c:pt>
                <c:pt idx="8005">
                  <c:v>8.4287604608300963</c:v>
                </c:pt>
                <c:pt idx="8006">
                  <c:v>8.4282311710799203</c:v>
                </c:pt>
                <c:pt idx="8007">
                  <c:v>8.4274729992756399</c:v>
                </c:pt>
                <c:pt idx="8008">
                  <c:v>8.4270152351674312</c:v>
                </c:pt>
                <c:pt idx="8009">
                  <c:v>8.4263643518261038</c:v>
                </c:pt>
                <c:pt idx="8010">
                  <c:v>8.4255775697644566</c:v>
                </c:pt>
                <c:pt idx="8011">
                  <c:v>8.4246048210342721</c:v>
                </c:pt>
                <c:pt idx="8012">
                  <c:v>8.4240469210267275</c:v>
                </c:pt>
                <c:pt idx="8013">
                  <c:v>8.423131392810312</c:v>
                </c:pt>
                <c:pt idx="8014">
                  <c:v>8.4224304415188325</c:v>
                </c:pt>
                <c:pt idx="8015">
                  <c:v>8.4215506761234007</c:v>
                </c:pt>
                <c:pt idx="8016">
                  <c:v>8.4202417568761607</c:v>
                </c:pt>
                <c:pt idx="8017">
                  <c:v>8.4188040914731843</c:v>
                </c:pt>
                <c:pt idx="8018">
                  <c:v>8.4184393106997284</c:v>
                </c:pt>
                <c:pt idx="8019">
                  <c:v>8.4177455119728322</c:v>
                </c:pt>
                <c:pt idx="8020">
                  <c:v>8.4173378158138075</c:v>
                </c:pt>
                <c:pt idx="8021">
                  <c:v>8.4167083901642954</c:v>
                </c:pt>
                <c:pt idx="8022">
                  <c:v>8.4160861170793666</c:v>
                </c:pt>
                <c:pt idx="8023">
                  <c:v>8.4152063516839348</c:v>
                </c:pt>
                <c:pt idx="8024">
                  <c:v>8.4146699093691755</c:v>
                </c:pt>
                <c:pt idx="8025">
                  <c:v>8.4138759747439114</c:v>
                </c:pt>
                <c:pt idx="8026">
                  <c:v>8.4132465490943993</c:v>
                </c:pt>
                <c:pt idx="8027">
                  <c:v>8.4128317003707913</c:v>
                </c:pt>
                <c:pt idx="8028">
                  <c:v>8.4121092913874946</c:v>
                </c:pt>
                <c:pt idx="8029">
                  <c:v>8.4114870183025658</c:v>
                </c:pt>
                <c:pt idx="8030">
                  <c:v>8.4108790503458373</c:v>
                </c:pt>
                <c:pt idx="8031">
                  <c:v>8.4102067093117245</c:v>
                </c:pt>
                <c:pt idx="8032">
                  <c:v>8.4098276234091003</c:v>
                </c:pt>
                <c:pt idx="8033">
                  <c:v>8.4087833490369484</c:v>
                </c:pt>
                <c:pt idx="8034">
                  <c:v>8.4078964310769315</c:v>
                </c:pt>
                <c:pt idx="8035">
                  <c:v>8.4070381233733151</c:v>
                </c:pt>
                <c:pt idx="8036">
                  <c:v>8.4056147630985389</c:v>
                </c:pt>
                <c:pt idx="8037">
                  <c:v>8.4049781848854117</c:v>
                </c:pt>
                <c:pt idx="8038">
                  <c:v>8.404205707951963</c:v>
                </c:pt>
                <c:pt idx="8039">
                  <c:v>8.4037193335863876</c:v>
                </c:pt>
                <c:pt idx="8040">
                  <c:v>8.403376010504747</c:v>
                </c:pt>
                <c:pt idx="8041">
                  <c:v>8.4028038053690022</c:v>
                </c:pt>
                <c:pt idx="8042">
                  <c:v>8.4021815322840734</c:v>
                </c:pt>
                <c:pt idx="8043">
                  <c:v>8.4015091912499607</c:v>
                </c:pt>
                <c:pt idx="8044">
                  <c:v>8.4006222732899438</c:v>
                </c:pt>
                <c:pt idx="8045">
                  <c:v>8.4000429155905838</c:v>
                </c:pt>
                <c:pt idx="8046">
                  <c:v>8.3994134899410717</c:v>
                </c:pt>
                <c:pt idx="8047">
                  <c:v>8.3981117232574469</c:v>
                </c:pt>
                <c:pt idx="8048">
                  <c:v>8.397382161709567</c:v>
                </c:pt>
                <c:pt idx="8049">
                  <c:v>8.3958229027154392</c:v>
                </c:pt>
                <c:pt idx="8050">
                  <c:v>8.395086188602976</c:v>
                </c:pt>
                <c:pt idx="8051">
                  <c:v>8.3946355770583843</c:v>
                </c:pt>
                <c:pt idx="8052">
                  <c:v>8.3938631001249355</c:v>
                </c:pt>
                <c:pt idx="8053">
                  <c:v>8.3931406911416389</c:v>
                </c:pt>
                <c:pt idx="8054">
                  <c:v>8.3926114013914628</c:v>
                </c:pt>
                <c:pt idx="8055">
                  <c:v>8.3918889924081661</c:v>
                </c:pt>
                <c:pt idx="8056">
                  <c:v>8.3913167872724213</c:v>
                </c:pt>
                <c:pt idx="8057">
                  <c:v>8.3905228526471571</c:v>
                </c:pt>
                <c:pt idx="8058">
                  <c:v>8.3899005795622283</c:v>
                </c:pt>
                <c:pt idx="8059">
                  <c:v>8.3890780346795957</c:v>
                </c:pt>
                <c:pt idx="8060">
                  <c:v>8.3880838282566277</c:v>
                </c:pt>
                <c:pt idx="8061">
                  <c:v>8.3874544026071156</c:v>
                </c:pt>
                <c:pt idx="8062">
                  <c:v>8.3864673487487309</c:v>
                </c:pt>
                <c:pt idx="8063">
                  <c:v>8.3854731423257629</c:v>
                </c:pt>
                <c:pt idx="8064">
                  <c:v>8.3844574782100114</c:v>
                </c:pt>
                <c:pt idx="8065">
                  <c:v>8.383599170506395</c:v>
                </c:pt>
                <c:pt idx="8066">
                  <c:v>8.3826836422899795</c:v>
                </c:pt>
                <c:pt idx="8067">
                  <c:v>8.3819826909985</c:v>
                </c:pt>
                <c:pt idx="8068">
                  <c:v>8.3802088550784681</c:v>
                </c:pt>
                <c:pt idx="8069">
                  <c:v>8.3792861742974676</c:v>
                </c:pt>
                <c:pt idx="8070">
                  <c:v>8.3782919678744996</c:v>
                </c:pt>
                <c:pt idx="8071">
                  <c:v>8.3778413563299079</c:v>
                </c:pt>
                <c:pt idx="8072">
                  <c:v>8.3772190832449791</c:v>
                </c:pt>
                <c:pt idx="8073">
                  <c:v>8.3766111152882505</c:v>
                </c:pt>
                <c:pt idx="8074">
                  <c:v>8.3758100280984031</c:v>
                </c:pt>
                <c:pt idx="8075">
                  <c:v>8.3750947716787234</c:v>
                </c:pt>
                <c:pt idx="8076">
                  <c:v>8.3744009729518272</c:v>
                </c:pt>
                <c:pt idx="8077">
                  <c:v>8.3737071742249309</c:v>
                </c:pt>
                <c:pt idx="8078">
                  <c:v>8.3734139190934425</c:v>
                </c:pt>
                <c:pt idx="8079">
                  <c:v>8.3725985267753948</c:v>
                </c:pt>
                <c:pt idx="8080">
                  <c:v>8.3720692370252188</c:v>
                </c:pt>
                <c:pt idx="8081">
                  <c:v>8.3712681498353714</c:v>
                </c:pt>
                <c:pt idx="8082">
                  <c:v>8.3700236036655156</c:v>
                </c:pt>
                <c:pt idx="8083">
                  <c:v>8.3692010587828829</c:v>
                </c:pt>
                <c:pt idx="8084">
                  <c:v>8.3685001074914034</c:v>
                </c:pt>
                <c:pt idx="8085">
                  <c:v>8.3678706818418913</c:v>
                </c:pt>
                <c:pt idx="8086">
                  <c:v>8.3672054933713955</c:v>
                </c:pt>
                <c:pt idx="8087">
                  <c:v>8.3665188472090843</c:v>
                </c:pt>
                <c:pt idx="8088">
                  <c:v>8.3660467779726755</c:v>
                </c:pt>
                <c:pt idx="8089">
                  <c:v>8.3654030471949632</c:v>
                </c:pt>
                <c:pt idx="8090">
                  <c:v>8.3645661971841321</c:v>
                </c:pt>
                <c:pt idx="8091">
                  <c:v>8.3639439240992033</c:v>
                </c:pt>
                <c:pt idx="8092">
                  <c:v>8.3630570061391865</c:v>
                </c:pt>
                <c:pt idx="8093">
                  <c:v>8.3620556471516352</c:v>
                </c:pt>
                <c:pt idx="8094">
                  <c:v>8.3612760176545713</c:v>
                </c:pt>
                <c:pt idx="8095">
                  <c:v>8.3606608971342276</c:v>
                </c:pt>
                <c:pt idx="8096">
                  <c:v>8.3598812676371637</c:v>
                </c:pt>
                <c:pt idx="8097">
                  <c:v>8.3585866535181239</c:v>
                </c:pt>
                <c:pt idx="8098">
                  <c:v>8.3559044419452917</c:v>
                </c:pt>
                <c:pt idx="8099">
                  <c:v>8.3545383021842845</c:v>
                </c:pt>
                <c:pt idx="8100">
                  <c:v>8.353465417554764</c:v>
                </c:pt>
                <c:pt idx="8101">
                  <c:v>8.3526929406213153</c:v>
                </c:pt>
                <c:pt idx="8102">
                  <c:v>8.3518703957386826</c:v>
                </c:pt>
                <c:pt idx="8103">
                  <c:v>8.3511694444472031</c:v>
                </c:pt>
                <c:pt idx="8104">
                  <c:v>8.3503898149501392</c:v>
                </c:pt>
                <c:pt idx="8105">
                  <c:v>8.3492883200642201</c:v>
                </c:pt>
                <c:pt idx="8106">
                  <c:v>8.3485444533881399</c:v>
                </c:pt>
                <c:pt idx="8107">
                  <c:v>8.3478649597894439</c:v>
                </c:pt>
                <c:pt idx="8108">
                  <c:v>8.3474143482448522</c:v>
                </c:pt>
                <c:pt idx="8109">
                  <c:v>8.3457549533513884</c:v>
                </c:pt>
                <c:pt idx="8110">
                  <c:v>8.3448680353913716</c:v>
                </c:pt>
                <c:pt idx="8111">
                  <c:v>8.3441384738434916</c:v>
                </c:pt>
                <c:pt idx="8112">
                  <c:v>8.343323081525444</c:v>
                </c:pt>
                <c:pt idx="8113">
                  <c:v>8.3424576212582124</c:v>
                </c:pt>
                <c:pt idx="8114">
                  <c:v>8.3417352122749158</c:v>
                </c:pt>
                <c:pt idx="8115">
                  <c:v>8.3408840571358844</c:v>
                </c:pt>
                <c:pt idx="8116">
                  <c:v>8.3403476148211251</c:v>
                </c:pt>
                <c:pt idx="8117">
                  <c:v>8.3394606968611082</c:v>
                </c:pt>
                <c:pt idx="8118">
                  <c:v>8.3390100853165166</c:v>
                </c:pt>
                <c:pt idx="8119">
                  <c:v>8.3381803878702687</c:v>
                </c:pt>
                <c:pt idx="8120">
                  <c:v>8.3373506904240209</c:v>
                </c:pt>
                <c:pt idx="8121">
                  <c:v>8.3361848224607176</c:v>
                </c:pt>
                <c:pt idx="8122">
                  <c:v>8.3355553968112055</c:v>
                </c:pt>
                <c:pt idx="8123">
                  <c:v>8.3346327160302049</c:v>
                </c:pt>
                <c:pt idx="8124">
                  <c:v>8.3338387814049408</c:v>
                </c:pt>
                <c:pt idx="8125">
                  <c:v>8.3328588801101731</c:v>
                </c:pt>
                <c:pt idx="8126">
                  <c:v>8.3319505044573727</c:v>
                </c:pt>
                <c:pt idx="8127">
                  <c:v>8.3311637223957256</c:v>
                </c:pt>
                <c:pt idx="8128">
                  <c:v>8.3306845005947334</c:v>
                </c:pt>
                <c:pt idx="8129">
                  <c:v>8.3301409057163571</c:v>
                </c:pt>
                <c:pt idx="8130">
                  <c:v>8.3295400903242136</c:v>
                </c:pt>
                <c:pt idx="8131">
                  <c:v>8.3289392749320701</c:v>
                </c:pt>
                <c:pt idx="8132">
                  <c:v>8.3284028326173107</c:v>
                </c:pt>
                <c:pt idx="8133">
                  <c:v>8.3278663903025514</c:v>
                </c:pt>
                <c:pt idx="8134">
                  <c:v>8.3272441172176226</c:v>
                </c:pt>
                <c:pt idx="8135">
                  <c:v>8.3264644877205587</c:v>
                </c:pt>
                <c:pt idx="8136">
                  <c:v>8.3256490954025111</c:v>
                </c:pt>
                <c:pt idx="8137">
                  <c:v>8.3245619056447904</c:v>
                </c:pt>
                <c:pt idx="8138">
                  <c:v>8.3238609543533109</c:v>
                </c:pt>
                <c:pt idx="8139">
                  <c:v>8.3233817325523187</c:v>
                </c:pt>
                <c:pt idx="8140">
                  <c:v>8.3227022389536227</c:v>
                </c:pt>
                <c:pt idx="8141">
                  <c:v>8.3220513556122953</c:v>
                </c:pt>
                <c:pt idx="8142">
                  <c:v>8.3212788786788465</c:v>
                </c:pt>
                <c:pt idx="8143">
                  <c:v>8.3203204350768623</c:v>
                </c:pt>
                <c:pt idx="8144">
                  <c:v>8.319626636349966</c:v>
                </c:pt>
                <c:pt idx="8145">
                  <c:v>8.3185609042850306</c:v>
                </c:pt>
                <c:pt idx="8146">
                  <c:v>8.3169801875981193</c:v>
                </c:pt>
                <c:pt idx="8147">
                  <c:v>8.3160074388679348</c:v>
                </c:pt>
                <c:pt idx="8148">
                  <c:v>8.315027537573167</c:v>
                </c:pt>
                <c:pt idx="8149">
                  <c:v>8.3140619414065995</c:v>
                </c:pt>
                <c:pt idx="8150">
                  <c:v>8.3135612619128239</c:v>
                </c:pt>
                <c:pt idx="8151">
                  <c:v>8.3129246836996966</c:v>
                </c:pt>
                <c:pt idx="8152">
                  <c:v>8.3119161721485284</c:v>
                </c:pt>
                <c:pt idx="8153">
                  <c:v>8.3107216939278565</c:v>
                </c:pt>
                <c:pt idx="8154">
                  <c:v>8.3097704028904573</c:v>
                </c:pt>
                <c:pt idx="8155">
                  <c:v>8.3090622990353609</c:v>
                </c:pt>
                <c:pt idx="8156">
                  <c:v>8.3076317861969695</c:v>
                </c:pt>
                <c:pt idx="8157">
                  <c:v>8.3071311067031939</c:v>
                </c:pt>
                <c:pt idx="8158">
                  <c:v>8.3064015451553139</c:v>
                </c:pt>
                <c:pt idx="8159">
                  <c:v>8.3052142194992253</c:v>
                </c:pt>
                <c:pt idx="8160">
                  <c:v>8.3047636079546336</c:v>
                </c:pt>
                <c:pt idx="8161">
                  <c:v>8.3041127246133062</c:v>
                </c:pt>
                <c:pt idx="8162">
                  <c:v>8.3034904515283774</c:v>
                </c:pt>
                <c:pt idx="8163">
                  <c:v>8.3028824835716488</c:v>
                </c:pt>
                <c:pt idx="8164">
                  <c:v>8.3017166156083455</c:v>
                </c:pt>
                <c:pt idx="8165">
                  <c:v>8.3006937989289771</c:v>
                </c:pt>
                <c:pt idx="8166">
                  <c:v>8.2990129463436979</c:v>
                </c:pt>
                <c:pt idx="8167">
                  <c:v>8.2982762322312347</c:v>
                </c:pt>
                <c:pt idx="8168">
                  <c:v>8.2976468065817226</c:v>
                </c:pt>
                <c:pt idx="8169">
                  <c:v>8.2970030758040103</c:v>
                </c:pt>
                <c:pt idx="8170">
                  <c:v>8.2959516488672751</c:v>
                </c:pt>
                <c:pt idx="8171">
                  <c:v>8.2952363924475954</c:v>
                </c:pt>
                <c:pt idx="8172">
                  <c:v>8.2944710680787317</c:v>
                </c:pt>
                <c:pt idx="8173">
                  <c:v>8.2928903513918204</c:v>
                </c:pt>
                <c:pt idx="8174">
                  <c:v>8.2922323154859079</c:v>
                </c:pt>
                <c:pt idx="8175">
                  <c:v>8.2917030257357318</c:v>
                </c:pt>
                <c:pt idx="8176">
                  <c:v>8.2909520064950684</c:v>
                </c:pt>
                <c:pt idx="8177">
                  <c:v>8.2903225808455563</c:v>
                </c:pt>
                <c:pt idx="8178">
                  <c:v>8.2897932910953802</c:v>
                </c:pt>
                <c:pt idx="8179">
                  <c:v>8.2891209500612675</c:v>
                </c:pt>
                <c:pt idx="8180">
                  <c:v>8.2884772192835552</c:v>
                </c:pt>
                <c:pt idx="8181">
                  <c:v>8.2878692513268266</c:v>
                </c:pt>
                <c:pt idx="8182">
                  <c:v>8.2873256564484503</c:v>
                </c:pt>
                <c:pt idx="8183">
                  <c:v>8.2868535872120415</c:v>
                </c:pt>
                <c:pt idx="8184">
                  <c:v>8.2862742295126814</c:v>
                </c:pt>
                <c:pt idx="8185">
                  <c:v>8.2854016166808648</c:v>
                </c:pt>
                <c:pt idx="8186">
                  <c:v>8.2849152423152894</c:v>
                </c:pt>
                <c:pt idx="8187">
                  <c:v>8.2837851371729698</c:v>
                </c:pt>
                <c:pt idx="8188">
                  <c:v>8.2828409986991858</c:v>
                </c:pt>
                <c:pt idx="8189">
                  <c:v>8.2821901153578583</c:v>
                </c:pt>
                <c:pt idx="8190">
                  <c:v>8.2816894358640827</c:v>
                </c:pt>
                <c:pt idx="8191">
                  <c:v>8.2807739076476672</c:v>
                </c:pt>
                <c:pt idx="8192">
                  <c:v>8.2803662114886425</c:v>
                </c:pt>
                <c:pt idx="8193">
                  <c:v>8.2796366499407625</c:v>
                </c:pt>
                <c:pt idx="8194">
                  <c:v>8.2791860383961708</c:v>
                </c:pt>
                <c:pt idx="8195">
                  <c:v>8.2783277306925545</c:v>
                </c:pt>
                <c:pt idx="8196">
                  <c:v>8.2772906088840177</c:v>
                </c:pt>
                <c:pt idx="8197">
                  <c:v>8.2765038268223705</c:v>
                </c:pt>
                <c:pt idx="8198">
                  <c:v>8.2756669768115394</c:v>
                </c:pt>
                <c:pt idx="8199">
                  <c:v>8.2752950434735002</c:v>
                </c:pt>
                <c:pt idx="8200">
                  <c:v>8.2745440242328367</c:v>
                </c:pt>
                <c:pt idx="8201">
                  <c:v>8.273978971661677</c:v>
                </c:pt>
                <c:pt idx="8202">
                  <c:v>8.2733996139623169</c:v>
                </c:pt>
                <c:pt idx="8203">
                  <c:v>8.2725270011305003</c:v>
                </c:pt>
                <c:pt idx="8204">
                  <c:v>8.2720549318940915</c:v>
                </c:pt>
                <c:pt idx="8205">
                  <c:v>8.2711250985485076</c:v>
                </c:pt>
                <c:pt idx="8206">
                  <c:v>8.2703740793078442</c:v>
                </c:pt>
                <c:pt idx="8207">
                  <c:v>8.2698733998140685</c:v>
                </c:pt>
                <c:pt idx="8208">
                  <c:v>8.2691581433943888</c:v>
                </c:pt>
                <c:pt idx="8209">
                  <c:v>8.2684214292819256</c:v>
                </c:pt>
                <c:pt idx="8210">
                  <c:v>8.2673628497815734</c:v>
                </c:pt>
                <c:pt idx="8211">
                  <c:v>8.2666261356691102</c:v>
                </c:pt>
                <c:pt idx="8212">
                  <c:v>8.2659680997631977</c:v>
                </c:pt>
                <c:pt idx="8213">
                  <c:v>8.2653172164218702</c:v>
                </c:pt>
                <c:pt idx="8214">
                  <c:v>8.2645447394884215</c:v>
                </c:pt>
                <c:pt idx="8215">
                  <c:v>8.2641942638431658</c:v>
                </c:pt>
                <c:pt idx="8216">
                  <c:v>8.2630427010080609</c:v>
                </c:pt>
                <c:pt idx="8217">
                  <c:v>8.261733781760821</c:v>
                </c:pt>
                <c:pt idx="8218">
                  <c:v>8.2611472714968777</c:v>
                </c:pt>
                <c:pt idx="8219">
                  <c:v>8.260796795851622</c:v>
                </c:pt>
                <c:pt idx="8220">
                  <c:v>8.2599527932771739</c:v>
                </c:pt>
                <c:pt idx="8221">
                  <c:v>8.2592732996784779</c:v>
                </c:pt>
                <c:pt idx="8222">
                  <c:v>8.2587869253129025</c:v>
                </c:pt>
                <c:pt idx="8223">
                  <c:v>8.25739932785911</c:v>
                </c:pt>
                <c:pt idx="8224">
                  <c:v>8.2567055291322138</c:v>
                </c:pt>
                <c:pt idx="8225">
                  <c:v>8.2557542380948146</c:v>
                </c:pt>
                <c:pt idx="8226">
                  <c:v>8.2550675919325034</c:v>
                </c:pt>
                <c:pt idx="8227">
                  <c:v>8.2545383021823273</c:v>
                </c:pt>
                <c:pt idx="8228">
                  <c:v>8.2538516560200161</c:v>
                </c:pt>
                <c:pt idx="8229">
                  <c:v>8.2531149419075529</c:v>
                </c:pt>
                <c:pt idx="8230">
                  <c:v>8.2522780918967218</c:v>
                </c:pt>
                <c:pt idx="8231">
                  <c:v>8.2516272085553943</c:v>
                </c:pt>
                <c:pt idx="8232">
                  <c:v>8.251040698291451</c:v>
                </c:pt>
                <c:pt idx="8233">
                  <c:v>8.2504971034130747</c:v>
                </c:pt>
                <c:pt idx="8234">
                  <c:v>8.2498676777635627</c:v>
                </c:pt>
                <c:pt idx="8235">
                  <c:v>8.2492024892930669</c:v>
                </c:pt>
                <c:pt idx="8236">
                  <c:v>8.2485587585153546</c:v>
                </c:pt>
                <c:pt idx="8237">
                  <c:v>8.247636077734354</c:v>
                </c:pt>
                <c:pt idx="8238">
                  <c:v>8.247106787984178</c:v>
                </c:pt>
                <c:pt idx="8239">
                  <c:v>8.2464630572064657</c:v>
                </c:pt>
                <c:pt idx="8240">
                  <c:v>8.2458765469425224</c:v>
                </c:pt>
                <c:pt idx="8241">
                  <c:v>8.2448966456477546</c:v>
                </c:pt>
                <c:pt idx="8242">
                  <c:v>8.2442314571772588</c:v>
                </c:pt>
                <c:pt idx="8243">
                  <c:v>8.2429654533146195</c:v>
                </c:pt>
                <c:pt idx="8244">
                  <c:v>8.2424647738208439</c:v>
                </c:pt>
                <c:pt idx="8245">
                  <c:v>8.2417781276585327</c:v>
                </c:pt>
                <c:pt idx="8246">
                  <c:v>8.2407052430290122</c:v>
                </c:pt>
                <c:pt idx="8247">
                  <c:v>8.2398683930181811</c:v>
                </c:pt>
                <c:pt idx="8248">
                  <c:v>8.239238967368669</c:v>
                </c:pt>
                <c:pt idx="8249">
                  <c:v>8.2385094058207891</c:v>
                </c:pt>
                <c:pt idx="8250">
                  <c:v>8.2376296404253573</c:v>
                </c:pt>
                <c:pt idx="8251">
                  <c:v>8.236892926312894</c:v>
                </c:pt>
                <c:pt idx="8252">
                  <c:v>8.2363421788699345</c:v>
                </c:pt>
                <c:pt idx="8253">
                  <c:v>8.2357985839915582</c:v>
                </c:pt>
                <c:pt idx="8254">
                  <c:v>8.2351477006502307</c:v>
                </c:pt>
                <c:pt idx="8255">
                  <c:v>8.2345540378217024</c:v>
                </c:pt>
                <c:pt idx="8256">
                  <c:v>8.2339389173013586</c:v>
                </c:pt>
                <c:pt idx="8257">
                  <c:v>8.2333452544728303</c:v>
                </c:pt>
                <c:pt idx="8258">
                  <c:v>8.2329518634420058</c:v>
                </c:pt>
                <c:pt idx="8259">
                  <c:v>8.232644303181349</c:v>
                </c:pt>
                <c:pt idx="8260">
                  <c:v>8.2320363352246204</c:v>
                </c:pt>
                <c:pt idx="8261">
                  <c:v>8.2316572493219962</c:v>
                </c:pt>
                <c:pt idx="8262">
                  <c:v>8.2300622275068847</c:v>
                </c:pt>
                <c:pt idx="8263">
                  <c:v>8.2291967672396531</c:v>
                </c:pt>
                <c:pt idx="8264">
                  <c:v>8.228567341590141</c:v>
                </c:pt>
                <c:pt idx="8265">
                  <c:v>8.2281596454311163</c:v>
                </c:pt>
                <c:pt idx="8266">
                  <c:v>8.2273657108058522</c:v>
                </c:pt>
                <c:pt idx="8267">
                  <c:v>8.2267076748999397</c:v>
                </c:pt>
                <c:pt idx="8268">
                  <c:v>8.2251698735985954</c:v>
                </c:pt>
                <c:pt idx="8269">
                  <c:v>8.2245404479490833</c:v>
                </c:pt>
                <c:pt idx="8270">
                  <c:v>8.2239753953779235</c:v>
                </c:pt>
                <c:pt idx="8271">
                  <c:v>8.223109935110692</c:v>
                </c:pt>
                <c:pt idx="8272">
                  <c:v>8.2221657966369079</c:v>
                </c:pt>
                <c:pt idx="8273">
                  <c:v>8.2215363709873959</c:v>
                </c:pt>
                <c:pt idx="8274">
                  <c:v>8.2210499966218205</c:v>
                </c:pt>
                <c:pt idx="8275">
                  <c:v>8.2204062658441082</c:v>
                </c:pt>
                <c:pt idx="8276">
                  <c:v>8.2197267722454121</c:v>
                </c:pt>
                <c:pt idx="8277">
                  <c:v>8.21939775429294</c:v>
                </c:pt>
                <c:pt idx="8278">
                  <c:v>8.2188541594145637</c:v>
                </c:pt>
                <c:pt idx="8279">
                  <c:v>8.2184965312047229</c:v>
                </c:pt>
                <c:pt idx="8280">
                  <c:v>8.218131750431267</c:v>
                </c:pt>
                <c:pt idx="8281">
                  <c:v>8.2173664260624033</c:v>
                </c:pt>
                <c:pt idx="8282">
                  <c:v>8.216043201685995</c:v>
                </c:pt>
                <c:pt idx="8283">
                  <c:v>8.2155925901414033</c:v>
                </c:pt>
                <c:pt idx="8284">
                  <c:v>8.2145769260256518</c:v>
                </c:pt>
                <c:pt idx="8285">
                  <c:v>8.2138974324269558</c:v>
                </c:pt>
                <c:pt idx="8286">
                  <c:v>8.2132680067774437</c:v>
                </c:pt>
                <c:pt idx="8287">
                  <c:v>8.2127458695908846</c:v>
                </c:pt>
                <c:pt idx="8288">
                  <c:v>8.2122094272761252</c:v>
                </c:pt>
                <c:pt idx="8289">
                  <c:v>8.2116300695767652</c:v>
                </c:pt>
                <c:pt idx="8290">
                  <c:v>8.2111436952111898</c:v>
                </c:pt>
                <c:pt idx="8291">
                  <c:v>8.2104642016124938</c:v>
                </c:pt>
                <c:pt idx="8292">
                  <c:v>8.2097847080137978</c:v>
                </c:pt>
                <c:pt idx="8293">
                  <c:v>8.2090980618514866</c:v>
                </c:pt>
                <c:pt idx="8294">
                  <c:v>8.2084543310737743</c:v>
                </c:pt>
                <c:pt idx="8295">
                  <c:v>8.2078392105534306</c:v>
                </c:pt>
                <c:pt idx="8296">
                  <c:v>8.2074601246508063</c:v>
                </c:pt>
                <c:pt idx="8297">
                  <c:v>8.206816393873094</c:v>
                </c:pt>
                <c:pt idx="8298">
                  <c:v>8.2062298836091507</c:v>
                </c:pt>
                <c:pt idx="8299">
                  <c:v>8.20529289769995</c:v>
                </c:pt>
                <c:pt idx="8300">
                  <c:v>8.20456333615207</c:v>
                </c:pt>
                <c:pt idx="8301">
                  <c:v>8.2038695374251738</c:v>
                </c:pt>
                <c:pt idx="8302">
                  <c:v>8.2030040771579422</c:v>
                </c:pt>
                <c:pt idx="8303">
                  <c:v>8.2023531938166148</c:v>
                </c:pt>
                <c:pt idx="8304">
                  <c:v>8.2016236322687348</c:v>
                </c:pt>
                <c:pt idx="8305">
                  <c:v>8.2010728848257752</c:v>
                </c:pt>
                <c:pt idx="8306">
                  <c:v>8.2002002719939586</c:v>
                </c:pt>
                <c:pt idx="8307">
                  <c:v>8.199699592500183</c:v>
                </c:pt>
                <c:pt idx="8308">
                  <c:v>8.1991488450572234</c:v>
                </c:pt>
                <c:pt idx="8309">
                  <c:v>8.1987983694119677</c:v>
                </c:pt>
                <c:pt idx="8310">
                  <c:v>8.1979543668375197</c:v>
                </c:pt>
                <c:pt idx="8311">
                  <c:v>8.1971747373404558</c:v>
                </c:pt>
                <c:pt idx="8312">
                  <c:v>8.1962878193804389</c:v>
                </c:pt>
                <c:pt idx="8313">
                  <c:v>8.195822902707647</c:v>
                </c:pt>
                <c:pt idx="8314">
                  <c:v>8.1948000860282786</c:v>
                </c:pt>
                <c:pt idx="8315">
                  <c:v>8.1939417783246622</c:v>
                </c:pt>
                <c:pt idx="8316">
                  <c:v>8.1933481154961338</c:v>
                </c:pt>
                <c:pt idx="8317">
                  <c:v>8.1925970962554704</c:v>
                </c:pt>
                <c:pt idx="8318">
                  <c:v>8.1917817039374228</c:v>
                </c:pt>
                <c:pt idx="8319">
                  <c:v>8.1911308205960953</c:v>
                </c:pt>
                <c:pt idx="8320">
                  <c:v>8.1904513269973993</c:v>
                </c:pt>
                <c:pt idx="8321">
                  <c:v>8.1892496962131105</c:v>
                </c:pt>
                <c:pt idx="8322">
                  <c:v>8.1887132538983511</c:v>
                </c:pt>
                <c:pt idx="8323">
                  <c:v>8.1877619628609519</c:v>
                </c:pt>
                <c:pt idx="8324">
                  <c:v>8.1867606038734007</c:v>
                </c:pt>
                <c:pt idx="8325">
                  <c:v>8.1862241615586413</c:v>
                </c:pt>
                <c:pt idx="8326">
                  <c:v>8.1849867679533688</c:v>
                </c:pt>
                <c:pt idx="8327">
                  <c:v>8.1842500538409055</c:v>
                </c:pt>
                <c:pt idx="8328">
                  <c:v>8.1835276448576089</c:v>
                </c:pt>
                <c:pt idx="8329">
                  <c:v>8.1826764897185775</c:v>
                </c:pt>
                <c:pt idx="8330">
                  <c:v>8.1820899794546342</c:v>
                </c:pt>
                <c:pt idx="8331">
                  <c:v>8.1813318076503538</c:v>
                </c:pt>
                <c:pt idx="8332">
                  <c:v>8.1805450255887067</c:v>
                </c:pt>
                <c:pt idx="8333">
                  <c:v>8.179515056344755</c:v>
                </c:pt>
                <c:pt idx="8334">
                  <c:v>8.1789571563372103</c:v>
                </c:pt>
                <c:pt idx="8335">
                  <c:v>8.1780916960699788</c:v>
                </c:pt>
                <c:pt idx="8336">
                  <c:v>8.1774336601640663</c:v>
                </c:pt>
                <c:pt idx="8337">
                  <c:v>8.1763679280991308</c:v>
                </c:pt>
                <c:pt idx="8338">
                  <c:v>8.1753522639833793</c:v>
                </c:pt>
                <c:pt idx="8339">
                  <c:v>8.1749660255171399</c:v>
                </c:pt>
                <c:pt idx="8340">
                  <c:v>8.1739575139659717</c:v>
                </c:pt>
                <c:pt idx="8341">
                  <c:v>8.1732780203672757</c:v>
                </c:pt>
                <c:pt idx="8342">
                  <c:v>8.1723481870216919</c:v>
                </c:pt>
                <c:pt idx="8343">
                  <c:v>8.1716901511157793</c:v>
                </c:pt>
                <c:pt idx="8344">
                  <c:v>8.1713182177777401</c:v>
                </c:pt>
                <c:pt idx="8345">
                  <c:v>8.1705385882806763</c:v>
                </c:pt>
                <c:pt idx="8346">
                  <c:v>8.1699306203239477</c:v>
                </c:pt>
                <c:pt idx="8347">
                  <c:v>8.1688362780026118</c:v>
                </c:pt>
                <c:pt idx="8348">
                  <c:v>8.1684357344081722</c:v>
                </c:pt>
                <c:pt idx="8349">
                  <c:v>8.1675059010625883</c:v>
                </c:pt>
                <c:pt idx="8350">
                  <c:v>8.166962306184212</c:v>
                </c:pt>
                <c:pt idx="8351">
                  <c:v>8.1657320651425565</c:v>
                </c:pt>
                <c:pt idx="8352">
                  <c:v>8.1644231458953165</c:v>
                </c:pt>
                <c:pt idx="8353">
                  <c:v>8.1641084330710445</c:v>
                </c:pt>
                <c:pt idx="8354">
                  <c:v>8.1629211074149559</c:v>
                </c:pt>
                <c:pt idx="8355">
                  <c:v>8.1624490381785471</c:v>
                </c:pt>
                <c:pt idx="8356">
                  <c:v>8.1614762894483626</c:v>
                </c:pt>
                <c:pt idx="8357">
                  <c:v>8.1605893714883457</c:v>
                </c:pt>
                <c:pt idx="8358">
                  <c:v>8.1593519778830732</c:v>
                </c:pt>
                <c:pt idx="8359">
                  <c:v>8.1582290253043688</c:v>
                </c:pt>
                <c:pt idx="8360">
                  <c:v>8.1570989201620492</c:v>
                </c:pt>
                <c:pt idx="8361">
                  <c:v>8.1564265791279364</c:v>
                </c:pt>
                <c:pt idx="8362">
                  <c:v>8.15571847527284</c:v>
                </c:pt>
                <c:pt idx="8363">
                  <c:v>8.1548029470564245</c:v>
                </c:pt>
                <c:pt idx="8364">
                  <c:v>8.1540233175593606</c:v>
                </c:pt>
                <c:pt idx="8365">
                  <c:v>8.1535727060147689</c:v>
                </c:pt>
                <c:pt idx="8366">
                  <c:v>8.1530791790855766</c:v>
                </c:pt>
                <c:pt idx="8367">
                  <c:v>8.1524354483078643</c:v>
                </c:pt>
                <c:pt idx="8368">
                  <c:v>8.1517488021455531</c:v>
                </c:pt>
                <c:pt idx="8369">
                  <c:v>8.1506115444386484</c:v>
                </c:pt>
                <c:pt idx="8370">
                  <c:v>8.1496674059648644</c:v>
                </c:pt>
                <c:pt idx="8371">
                  <c:v>8.1487876405694326</c:v>
                </c:pt>
                <c:pt idx="8372">
                  <c:v>8.1477934341464646</c:v>
                </c:pt>
                <c:pt idx="8373">
                  <c:v>8.1468993636218645</c:v>
                </c:pt>
                <c:pt idx="8374">
                  <c:v>8.1455260712962723</c:v>
                </c:pt>
                <c:pt idx="8375">
                  <c:v>8.1446033905152717</c:v>
                </c:pt>
                <c:pt idx="8376">
                  <c:v>8.1440669482005124</c:v>
                </c:pt>
                <c:pt idx="8377">
                  <c:v>8.1431871828050806</c:v>
                </c:pt>
                <c:pt idx="8378">
                  <c:v>8.1425005366427694</c:v>
                </c:pt>
                <c:pt idx="8379">
                  <c:v>8.1413346686794661</c:v>
                </c:pt>
                <c:pt idx="8380">
                  <c:v>8.1402617840499456</c:v>
                </c:pt>
                <c:pt idx="8381">
                  <c:v>8.1393176455761616</c:v>
                </c:pt>
                <c:pt idx="8382">
                  <c:v>8.1390386955728733</c:v>
                </c:pt>
                <c:pt idx="8383">
                  <c:v>8.1379085904305537</c:v>
                </c:pt>
                <c:pt idx="8384">
                  <c:v>8.1372863173456249</c:v>
                </c:pt>
                <c:pt idx="8385">
                  <c:v>8.1367713327236491</c:v>
                </c:pt>
                <c:pt idx="8386">
                  <c:v>8.136242042973473</c:v>
                </c:pt>
                <c:pt idx="8387">
                  <c:v>8.1353336673206726</c:v>
                </c:pt>
                <c:pt idx="8388">
                  <c:v>8.134611258337376</c:v>
                </c:pt>
                <c:pt idx="8389">
                  <c:v>8.1339103070458965</c:v>
                </c:pt>
                <c:pt idx="8390">
                  <c:v>8.1331878980625998</c:v>
                </c:pt>
                <c:pt idx="8391">
                  <c:v>8.1324082685655359</c:v>
                </c:pt>
                <c:pt idx="8392">
                  <c:v>8.1319075890717603</c:v>
                </c:pt>
                <c:pt idx="8393">
                  <c:v>8.1310993493173278</c:v>
                </c:pt>
                <c:pt idx="8394">
                  <c:v>8.1303554826412476</c:v>
                </c:pt>
                <c:pt idx="8395">
                  <c:v>8.1296259210933677</c:v>
                </c:pt>
                <c:pt idx="8396">
                  <c:v>8.1287103928769522</c:v>
                </c:pt>
                <c:pt idx="8397">
                  <c:v>8.127658965940217</c:v>
                </c:pt>
                <c:pt idx="8398">
                  <c:v>8.1271439813182411</c:v>
                </c:pt>
                <c:pt idx="8399">
                  <c:v>8.1257635364290337</c:v>
                </c:pt>
                <c:pt idx="8400">
                  <c:v>8.125091195394921</c:v>
                </c:pt>
                <c:pt idx="8401">
                  <c:v>8.1242829556404885</c:v>
                </c:pt>
                <c:pt idx="8402">
                  <c:v>8.1238466492250652</c:v>
                </c:pt>
                <c:pt idx="8403">
                  <c:v>8.1232672915257051</c:v>
                </c:pt>
                <c:pt idx="8404">
                  <c:v>8.1224662043358578</c:v>
                </c:pt>
                <c:pt idx="8405">
                  <c:v>8.1213861671427221</c:v>
                </c:pt>
                <c:pt idx="8406">
                  <c:v>8.1207209786722263</c:v>
                </c:pt>
                <c:pt idx="8407">
                  <c:v>8.1201702312292667</c:v>
                </c:pt>
                <c:pt idx="8408">
                  <c:v>8.1196194837863072</c:v>
                </c:pt>
                <c:pt idx="8409">
                  <c:v>8.1187611760826908</c:v>
                </c:pt>
                <c:pt idx="8410">
                  <c:v>8.1182032760751461</c:v>
                </c:pt>
                <c:pt idx="8411">
                  <c:v>8.1177025965813705</c:v>
                </c:pt>
                <c:pt idx="8412">
                  <c:v>8.1171733068311944</c:v>
                </c:pt>
                <c:pt idx="8413">
                  <c:v>8.116729847851186</c:v>
                </c:pt>
                <c:pt idx="8414">
                  <c:v>8.1159430657895388</c:v>
                </c:pt>
                <c:pt idx="8415">
                  <c:v>8.1147199773124665</c:v>
                </c:pt>
                <c:pt idx="8416">
                  <c:v>8.1136757029403146</c:v>
                </c:pt>
                <c:pt idx="8417">
                  <c:v>8.1129461413924346</c:v>
                </c:pt>
                <c:pt idx="8418">
                  <c:v>8.111866104199299</c:v>
                </c:pt>
                <c:pt idx="8419">
                  <c:v>8.1110006439320674</c:v>
                </c:pt>
                <c:pt idx="8420">
                  <c:v>8.1106501682868117</c:v>
                </c:pt>
                <c:pt idx="8421">
                  <c:v>8.1102210144350035</c:v>
                </c:pt>
                <c:pt idx="8422">
                  <c:v>8.1089478580087473</c:v>
                </c:pt>
                <c:pt idx="8423">
                  <c:v>8.1081682285116834</c:v>
                </c:pt>
                <c:pt idx="8424">
                  <c:v>8.1077390746598752</c:v>
                </c:pt>
                <c:pt idx="8425">
                  <c:v>8.1069809028555948</c:v>
                </c:pt>
                <c:pt idx="8426">
                  <c:v>8.1061369002811468</c:v>
                </c:pt>
                <c:pt idx="8427">
                  <c:v>8.105421643861467</c:v>
                </c:pt>
                <c:pt idx="8428">
                  <c:v>8.1047278451345708</c:v>
                </c:pt>
                <c:pt idx="8429">
                  <c:v>8.1037550964043863</c:v>
                </c:pt>
                <c:pt idx="8430">
                  <c:v>8.1032329592178272</c:v>
                </c:pt>
                <c:pt idx="8431">
                  <c:v>8.1025892284401149</c:v>
                </c:pt>
                <c:pt idx="8432">
                  <c:v>8.1020670912535557</c:v>
                </c:pt>
                <c:pt idx="8433">
                  <c:v>8.1011658681653405</c:v>
                </c:pt>
                <c:pt idx="8434">
                  <c:v>8.1001859668705727</c:v>
                </c:pt>
                <c:pt idx="8435">
                  <c:v>8.0995565412210606</c:v>
                </c:pt>
                <c:pt idx="8436">
                  <c:v>8.0987626065957965</c:v>
                </c:pt>
                <c:pt idx="8437">
                  <c:v>8.0982619271020209</c:v>
                </c:pt>
                <c:pt idx="8438">
                  <c:v>8.0979829770987326</c:v>
                </c:pt>
                <c:pt idx="8439">
                  <c:v>8.097525212990524</c:v>
                </c:pt>
                <c:pt idx="8440">
                  <c:v>8.0971246693960843</c:v>
                </c:pt>
                <c:pt idx="8441">
                  <c:v>8.096480938618372</c:v>
                </c:pt>
                <c:pt idx="8442">
                  <c:v>8.0956941565567249</c:v>
                </c:pt>
                <c:pt idx="8443">
                  <c:v>8.0948215437249083</c:v>
                </c:pt>
                <c:pt idx="8444">
                  <c:v>8.0940347616632611</c:v>
                </c:pt>
                <c:pt idx="8445">
                  <c:v>8.0934196411429173</c:v>
                </c:pt>
                <c:pt idx="8446">
                  <c:v>8.0923467565133969</c:v>
                </c:pt>
                <c:pt idx="8447">
                  <c:v>8.091567127016333</c:v>
                </c:pt>
                <c:pt idx="8448">
                  <c:v>8.0909448539314042</c:v>
                </c:pt>
                <c:pt idx="8449">
                  <c:v>8.0903511911028758</c:v>
                </c:pt>
                <c:pt idx="8450">
                  <c:v>8.0896430872477794</c:v>
                </c:pt>
                <c:pt idx="8451">
                  <c:v>8.0889850513418668</c:v>
                </c:pt>
                <c:pt idx="8452">
                  <c:v>8.0858736859172264</c:v>
                </c:pt>
                <c:pt idx="8453">
                  <c:v>8.08501537821361</c:v>
                </c:pt>
                <c:pt idx="8454">
                  <c:v>8.0842929692303134</c:v>
                </c:pt>
                <c:pt idx="8455">
                  <c:v>8.0836349333244009</c:v>
                </c:pt>
                <c:pt idx="8456">
                  <c:v>8.0828266935699684</c:v>
                </c:pt>
                <c:pt idx="8457">
                  <c:v>8.082025606380121</c:v>
                </c:pt>
                <c:pt idx="8458">
                  <c:v>8.0813246550886415</c:v>
                </c:pt>
                <c:pt idx="8459">
                  <c:v>8.0806022461053448</c:v>
                </c:pt>
                <c:pt idx="8460">
                  <c:v>8.0797081755807447</c:v>
                </c:pt>
                <c:pt idx="8461">
                  <c:v>8.0791645807023684</c:v>
                </c:pt>
                <c:pt idx="8462">
                  <c:v>8.0781703742794004</c:v>
                </c:pt>
                <c:pt idx="8463">
                  <c:v>8.0775337960662732</c:v>
                </c:pt>
                <c:pt idx="8464">
                  <c:v>8.0765181319505217</c:v>
                </c:pt>
                <c:pt idx="8465">
                  <c:v>8.0758100280954253</c:v>
                </c:pt>
                <c:pt idx="8466">
                  <c:v>8.0752020601386967</c:v>
                </c:pt>
                <c:pt idx="8467">
                  <c:v>8.0741363280737612</c:v>
                </c:pt>
                <c:pt idx="8468">
                  <c:v>8.0734854447324338</c:v>
                </c:pt>
                <c:pt idx="8469">
                  <c:v>8.0728131036983211</c:v>
                </c:pt>
                <c:pt idx="8470">
                  <c:v>8.0723553395901124</c:v>
                </c:pt>
                <c:pt idx="8471">
                  <c:v>8.0718546600963368</c:v>
                </c:pt>
                <c:pt idx="8472">
                  <c:v>8.0710321152137041</c:v>
                </c:pt>
                <c:pt idx="8473">
                  <c:v>8.0702024177674563</c:v>
                </c:pt>
                <c:pt idx="8474">
                  <c:v>8.0686360062087434</c:v>
                </c:pt>
                <c:pt idx="8475">
                  <c:v>8.0679350549172639</c:v>
                </c:pt>
                <c:pt idx="8476">
                  <c:v>8.0668979331087272</c:v>
                </c:pt>
                <c:pt idx="8477">
                  <c:v>8.0663042702801988</c:v>
                </c:pt>
                <c:pt idx="8478">
                  <c:v>8.0658822689929757</c:v>
                </c:pt>
                <c:pt idx="8479">
                  <c:v>8.0652743010362471</c:v>
                </c:pt>
                <c:pt idx="8480">
                  <c:v>8.0645447394883671</c:v>
                </c:pt>
                <c:pt idx="8481">
                  <c:v>8.0639796869172073</c:v>
                </c:pt>
                <c:pt idx="8482">
                  <c:v>8.0632286676765439</c:v>
                </c:pt>
                <c:pt idx="8483">
                  <c:v>8.0626135471562002</c:v>
                </c:pt>
                <c:pt idx="8484">
                  <c:v>8.0618982907365204</c:v>
                </c:pt>
                <c:pt idx="8485">
                  <c:v>8.0613117804725771</c:v>
                </c:pt>
                <c:pt idx="8486">
                  <c:v>8.0603175740496091</c:v>
                </c:pt>
                <c:pt idx="8487">
                  <c:v>8.0595522496807455</c:v>
                </c:pt>
                <c:pt idx="8488">
                  <c:v>8.058744009926313</c:v>
                </c:pt>
                <c:pt idx="8489">
                  <c:v>8.0580359060712166</c:v>
                </c:pt>
                <c:pt idx="8490">
                  <c:v>8.0571489881111997</c:v>
                </c:pt>
                <c:pt idx="8491">
                  <c:v>8.0563979688705363</c:v>
                </c:pt>
                <c:pt idx="8492">
                  <c:v>8.0558972893767606</c:v>
                </c:pt>
                <c:pt idx="8493">
                  <c:v>8.0554538303967522</c:v>
                </c:pt>
                <c:pt idx="8494">
                  <c:v>8.0548744726973922</c:v>
                </c:pt>
                <c:pt idx="8495">
                  <c:v>8.0540590803793446</c:v>
                </c:pt>
                <c:pt idx="8496">
                  <c:v>8.0531220944701438</c:v>
                </c:pt>
                <c:pt idx="8497">
                  <c:v>8.0524068380504641</c:v>
                </c:pt>
                <c:pt idx="8498">
                  <c:v>8.051884700863905</c:v>
                </c:pt>
                <c:pt idx="8499">
                  <c:v>8.0509620200829044</c:v>
                </c:pt>
                <c:pt idx="8500">
                  <c:v>8.0503898149471596</c:v>
                </c:pt>
                <c:pt idx="8501">
                  <c:v>8.0495744226291119</c:v>
                </c:pt>
                <c:pt idx="8502">
                  <c:v>8.0491524213418888</c:v>
                </c:pt>
                <c:pt idx="8503">
                  <c:v>8.0485444533851602</c:v>
                </c:pt>
                <c:pt idx="8504">
                  <c:v>8.0477290610671126</c:v>
                </c:pt>
                <c:pt idx="8505">
                  <c:v>8.0470567200329999</c:v>
                </c:pt>
                <c:pt idx="8506">
                  <c:v>8.0461912597657683</c:v>
                </c:pt>
                <c:pt idx="8507">
                  <c:v>8.0451112225726327</c:v>
                </c:pt>
                <c:pt idx="8508">
                  <c:v>8.0444388815385199</c:v>
                </c:pt>
                <c:pt idx="8509">
                  <c:v>8.0439882699939282</c:v>
                </c:pt>
                <c:pt idx="8510">
                  <c:v>8.043351691780801</c:v>
                </c:pt>
                <c:pt idx="8511">
                  <c:v>8.0427222661312889</c:v>
                </c:pt>
                <c:pt idx="8512">
                  <c:v>8.0420785353535766</c:v>
                </c:pt>
                <c:pt idx="8513">
                  <c:v>8.0410557186742082</c:v>
                </c:pt>
                <c:pt idx="8514">
                  <c:v>8.0401688007141914</c:v>
                </c:pt>
                <c:pt idx="8515">
                  <c:v>8.0398397827617192</c:v>
                </c:pt>
                <c:pt idx="8516">
                  <c:v>8.0392389673695757</c:v>
                </c:pt>
                <c:pt idx="8517">
                  <c:v>8.0386023891564484</c:v>
                </c:pt>
                <c:pt idx="8518">
                  <c:v>8.0382519135111927</c:v>
                </c:pt>
                <c:pt idx="8519">
                  <c:v>8.037272012216425</c:v>
                </c:pt>
                <c:pt idx="8520">
                  <c:v>8.0365639083613285</c:v>
                </c:pt>
                <c:pt idx="8521">
                  <c:v>8.0357342109150807</c:v>
                </c:pt>
                <c:pt idx="8522">
                  <c:v>8.0351262429583521</c:v>
                </c:pt>
                <c:pt idx="8523">
                  <c:v>8.0345468852589921</c:v>
                </c:pt>
                <c:pt idx="8524">
                  <c:v>8.0337887134547117</c:v>
                </c:pt>
                <c:pt idx="8525">
                  <c:v>8.0332594237045356</c:v>
                </c:pt>
                <c:pt idx="8526">
                  <c:v>8.0325298621566557</c:v>
                </c:pt>
                <c:pt idx="8527">
                  <c:v>8.0316930121458245</c:v>
                </c:pt>
                <c:pt idx="8528">
                  <c:v>8.0311994852166322</c:v>
                </c:pt>
                <c:pt idx="8529">
                  <c:v>8.0306988057228565</c:v>
                </c:pt>
                <c:pt idx="8530">
                  <c:v>8.0300836852025128</c:v>
                </c:pt>
                <c:pt idx="8531">
                  <c:v>8.0293541236546329</c:v>
                </c:pt>
                <c:pt idx="8532">
                  <c:v>8.0287890710834731</c:v>
                </c:pt>
                <c:pt idx="8533">
                  <c:v>8.0281882556913295</c:v>
                </c:pt>
                <c:pt idx="8534">
                  <c:v>8.0276875761975539</c:v>
                </c:pt>
                <c:pt idx="8535">
                  <c:v>8.0268078108021221</c:v>
                </c:pt>
                <c:pt idx="8536">
                  <c:v>8.0262642159237458</c:v>
                </c:pt>
                <c:pt idx="8537">
                  <c:v>8.0256777056598025</c:v>
                </c:pt>
                <c:pt idx="8538">
                  <c:v>8.0253772979637308</c:v>
                </c:pt>
                <c:pt idx="8539">
                  <c:v>8.0247264146224033</c:v>
                </c:pt>
                <c:pt idx="8540">
                  <c:v>8.0236535299928828</c:v>
                </c:pt>
                <c:pt idx="8541">
                  <c:v>8.0232815966548436</c:v>
                </c:pt>
                <c:pt idx="8542">
                  <c:v>8.0228452902394203</c:v>
                </c:pt>
                <c:pt idx="8543">
                  <c:v>8.0217294902253009</c:v>
                </c:pt>
                <c:pt idx="8544">
                  <c:v>8.0209856235492207</c:v>
                </c:pt>
                <c:pt idx="8545">
                  <c:v>8.0202274517449403</c:v>
                </c:pt>
                <c:pt idx="8546">
                  <c:v>8.0198197555859156</c:v>
                </c:pt>
                <c:pt idx="8547">
                  <c:v>8.0192403978865556</c:v>
                </c:pt>
                <c:pt idx="8548">
                  <c:v>8.018417853003923</c:v>
                </c:pt>
                <c:pt idx="8549">
                  <c:v>8.0180173094094833</c:v>
                </c:pt>
                <c:pt idx="8550">
                  <c:v>8.0173235106825871</c:v>
                </c:pt>
                <c:pt idx="8551">
                  <c:v>8.0168728991379954</c:v>
                </c:pt>
                <c:pt idx="8552">
                  <c:v>8.0158357773294586</c:v>
                </c:pt>
                <c:pt idx="8553">
                  <c:v>8.014963164497642</c:v>
                </c:pt>
                <c:pt idx="8554">
                  <c:v>8.0141906875641933</c:v>
                </c:pt>
                <c:pt idx="8555">
                  <c:v>8.0130462772927054</c:v>
                </c:pt>
                <c:pt idx="8556">
                  <c:v>8.0124740721569605</c:v>
                </c:pt>
                <c:pt idx="8557">
                  <c:v>8.0116586798389129</c:v>
                </c:pt>
                <c:pt idx="8558">
                  <c:v>8.0112009157307043</c:v>
                </c:pt>
                <c:pt idx="8559">
                  <c:v>8.010464201618241</c:v>
                </c:pt>
                <c:pt idx="8560">
                  <c:v>8.010049352894633</c:v>
                </c:pt>
                <c:pt idx="8561">
                  <c:v>8.009369859295937</c:v>
                </c:pt>
                <c:pt idx="8562">
                  <c:v>8.0088119592883924</c:v>
                </c:pt>
                <c:pt idx="8563">
                  <c:v>8.0082254490244491</c:v>
                </c:pt>
                <c:pt idx="8564">
                  <c:v>8.0072312426014811</c:v>
                </c:pt>
                <c:pt idx="8565">
                  <c:v>8.0064086977188484</c:v>
                </c:pt>
                <c:pt idx="8566">
                  <c:v>8.00538588103948</c:v>
                </c:pt>
                <c:pt idx="8567">
                  <c:v>8.0047850656473365</c:v>
                </c:pt>
                <c:pt idx="8568">
                  <c:v>8.0039982835856893</c:v>
                </c:pt>
                <c:pt idx="8569">
                  <c:v>8.0036764181968341</c:v>
                </c:pt>
                <c:pt idx="8570">
                  <c:v>8.0029683143417376</c:v>
                </c:pt>
                <c:pt idx="8571">
                  <c:v>8.0023245835640253</c:v>
                </c:pt>
                <c:pt idx="8572">
                  <c:v>8.0013947502184415</c:v>
                </c:pt>
                <c:pt idx="8573">
                  <c:v>8.001058579701386</c:v>
                </c:pt>
                <c:pt idx="8574">
                  <c:v>8.0002646450761219</c:v>
                </c:pt>
                <c:pt idx="8575">
                  <c:v>7.9998784066098816</c:v>
                </c:pt>
                <c:pt idx="8576">
                  <c:v>7.9993491168597055</c:v>
                </c:pt>
                <c:pt idx="8577">
                  <c:v>7.9986338604400258</c:v>
                </c:pt>
                <c:pt idx="8578">
                  <c:v>7.9979400617131295</c:v>
                </c:pt>
                <c:pt idx="8579">
                  <c:v>7.9971818899088492</c:v>
                </c:pt>
                <c:pt idx="8580">
                  <c:v>7.9963092770770334</c:v>
                </c:pt>
                <c:pt idx="8581">
                  <c:v>7.995608325785553</c:v>
                </c:pt>
                <c:pt idx="8582">
                  <c:v>7.9949717475724249</c:v>
                </c:pt>
                <c:pt idx="8583">
                  <c:v>7.9944424578222488</c:v>
                </c:pt>
                <c:pt idx="8584">
                  <c:v>7.9938344898655211</c:v>
                </c:pt>
                <c:pt idx="8585">
                  <c:v>7.9931049283176412</c:v>
                </c:pt>
                <c:pt idx="8586">
                  <c:v>7.9923252988205773</c:v>
                </c:pt>
                <c:pt idx="8587">
                  <c:v>7.9919605180471214</c:v>
                </c:pt>
                <c:pt idx="8588">
                  <c:v>7.9908876334176018</c:v>
                </c:pt>
                <c:pt idx="8589">
                  <c:v>7.9899578000720179</c:v>
                </c:pt>
                <c:pt idx="8590">
                  <c:v>7.9893069167306896</c:v>
                </c:pt>
                <c:pt idx="8591">
                  <c:v>7.9887847795441296</c:v>
                </c:pt>
                <c:pt idx="8592">
                  <c:v>7.9880051500470657</c:v>
                </c:pt>
                <c:pt idx="8593">
                  <c:v>7.987082469266066</c:v>
                </c:pt>
                <c:pt idx="8594">
                  <c:v>7.9866747731070422</c:v>
                </c:pt>
                <c:pt idx="8595">
                  <c:v>7.9857306346332582</c:v>
                </c:pt>
                <c:pt idx="8596">
                  <c:v>7.9853730064234183</c:v>
                </c:pt>
                <c:pt idx="8597">
                  <c:v>7.9846148346191379</c:v>
                </c:pt>
                <c:pt idx="8598">
                  <c:v>7.9839639512778096</c:v>
                </c:pt>
                <c:pt idx="8599">
                  <c:v>7.9835491025542016</c:v>
                </c:pt>
                <c:pt idx="8600">
                  <c:v>7.9827909307499212</c:v>
                </c:pt>
                <c:pt idx="8601">
                  <c:v>7.9813389602187454</c:v>
                </c:pt>
                <c:pt idx="8602">
                  <c:v>7.9808239755967696</c:v>
                </c:pt>
                <c:pt idx="8603">
                  <c:v>7.9802517704610256</c:v>
                </c:pt>
                <c:pt idx="8604">
                  <c:v>7.9794649883993776</c:v>
                </c:pt>
                <c:pt idx="8605">
                  <c:v>7.9788427153144497</c:v>
                </c:pt>
                <c:pt idx="8606">
                  <c:v>7.9779557973544337</c:v>
                </c:pt>
                <c:pt idx="8607">
                  <c:v>7.9770545742662176</c:v>
                </c:pt>
                <c:pt idx="8608">
                  <c:v>7.9763393178465378</c:v>
                </c:pt>
                <c:pt idx="8609">
                  <c:v>7.9755239255284902</c:v>
                </c:pt>
                <c:pt idx="8610">
                  <c:v>7.9743509050006018</c:v>
                </c:pt>
                <c:pt idx="8611">
                  <c:v>7.9736070383245217</c:v>
                </c:pt>
                <c:pt idx="8612">
                  <c:v>7.9725126960031858</c:v>
                </c:pt>
                <c:pt idx="8613">
                  <c:v>7.9718689652254735</c:v>
                </c:pt>
                <c:pt idx="8614">
                  <c:v>7.9714255062454651</c:v>
                </c:pt>
                <c:pt idx="8615">
                  <c:v>7.9709534370090571</c:v>
                </c:pt>
                <c:pt idx="8616">
                  <c:v>7.9696159075044495</c:v>
                </c:pt>
                <c:pt idx="8617">
                  <c:v>7.9688720408283693</c:v>
                </c:pt>
                <c:pt idx="8618">
                  <c:v>7.9675559690165452</c:v>
                </c:pt>
                <c:pt idx="8619">
                  <c:v>7.9667763395194813</c:v>
                </c:pt>
                <c:pt idx="8620">
                  <c:v>7.9657320651473293</c:v>
                </c:pt>
                <c:pt idx="8621">
                  <c:v>7.9652886061673209</c:v>
                </c:pt>
                <c:pt idx="8622">
                  <c:v>7.9647020959033767</c:v>
                </c:pt>
                <c:pt idx="8623">
                  <c:v>7.9641227382040167</c:v>
                </c:pt>
                <c:pt idx="8624">
                  <c:v>7.9636864317885925</c:v>
                </c:pt>
                <c:pt idx="8625">
                  <c:v>7.9629139548551446</c:v>
                </c:pt>
                <c:pt idx="8626">
                  <c:v>7.9625348689525204</c:v>
                </c:pt>
                <c:pt idx="8627">
                  <c:v>7.9619769689449766</c:v>
                </c:pt>
                <c:pt idx="8628">
                  <c:v>7.9611258138059444</c:v>
                </c:pt>
                <c:pt idx="8629">
                  <c:v>7.9604749304646161</c:v>
                </c:pt>
                <c:pt idx="8630">
                  <c:v>7.9595594022481997</c:v>
                </c:pt>
                <c:pt idx="8631">
                  <c:v>7.9584936701832634</c:v>
                </c:pt>
                <c:pt idx="8632">
                  <c:v>7.9579929906894877</c:v>
                </c:pt>
                <c:pt idx="8633">
                  <c:v>7.9573349547835761</c:v>
                </c:pt>
                <c:pt idx="8634">
                  <c:v>7.9567627496478321</c:v>
                </c:pt>
                <c:pt idx="8635">
                  <c:v>7.9558186111740481</c:v>
                </c:pt>
                <c:pt idx="8636">
                  <c:v>7.9551748803963358</c:v>
                </c:pt>
                <c:pt idx="8637">
                  <c:v>7.95445247141304</c:v>
                </c:pt>
                <c:pt idx="8638">
                  <c:v>7.9538945714054963</c:v>
                </c:pt>
                <c:pt idx="8639">
                  <c:v>7.9533223662697523</c:v>
                </c:pt>
                <c:pt idx="8640">
                  <c:v>7.9528574495969604</c:v>
                </c:pt>
                <c:pt idx="8641">
                  <c:v>7.9520134470225123</c:v>
                </c:pt>
                <c:pt idx="8642">
                  <c:v>7.9514483944513525</c:v>
                </c:pt>
                <c:pt idx="8643">
                  <c:v>7.9510836136778966</c:v>
                </c:pt>
                <c:pt idx="8644">
                  <c:v>7.950582934184121</c:v>
                </c:pt>
                <c:pt idx="8645">
                  <c:v>7.9498390675080408</c:v>
                </c:pt>
                <c:pt idx="8646">
                  <c:v>7.9488806239060565</c:v>
                </c:pt>
                <c:pt idx="8647">
                  <c:v>7.9481653674863768</c:v>
                </c:pt>
                <c:pt idx="8648">
                  <c:v>7.9477076033781691</c:v>
                </c:pt>
                <c:pt idx="8649">
                  <c:v>7.9471711610634088</c:v>
                </c:pt>
                <c:pt idx="8650">
                  <c:v>7.946763464904385</c:v>
                </c:pt>
                <c:pt idx="8651">
                  <c:v>7.9462341751542089</c:v>
                </c:pt>
                <c:pt idx="8652">
                  <c:v>7.9453114943732093</c:v>
                </c:pt>
                <c:pt idx="8653">
                  <c:v>7.9449037982141855</c:v>
                </c:pt>
                <c:pt idx="8654">
                  <c:v>7.9441956943590899</c:v>
                </c:pt>
                <c:pt idx="8655">
                  <c:v>7.9437450828144982</c:v>
                </c:pt>
                <c:pt idx="8656">
                  <c:v>7.9431657251151382</c:v>
                </c:pt>
                <c:pt idx="8657">
                  <c:v>7.9425148417738098</c:v>
                </c:pt>
                <c:pt idx="8658">
                  <c:v>7.9419426366380659</c:v>
                </c:pt>
                <c:pt idx="8659">
                  <c:v>7.9412273802183861</c:v>
                </c:pt>
                <c:pt idx="8660">
                  <c:v>7.9402832417446021</c:v>
                </c:pt>
                <c:pt idx="8661">
                  <c:v>7.9398683930209941</c:v>
                </c:pt>
                <c:pt idx="8662">
                  <c:v>7.9392604250642664</c:v>
                </c:pt>
                <c:pt idx="8663">
                  <c:v>7.9388098135196747</c:v>
                </c:pt>
                <c:pt idx="8664">
                  <c:v>7.9382733712049145</c:v>
                </c:pt>
                <c:pt idx="8665">
                  <c:v>7.9376797083763861</c:v>
                </c:pt>
                <c:pt idx="8666">
                  <c:v>7.9371790288826105</c:v>
                </c:pt>
                <c:pt idx="8667">
                  <c:v>7.9363922468209624</c:v>
                </c:pt>
                <c:pt idx="8668">
                  <c:v>7.9357056006586504</c:v>
                </c:pt>
                <c:pt idx="8669">
                  <c:v>7.9346470211582982</c:v>
                </c:pt>
                <c:pt idx="8670">
                  <c:v>7.9339675275596022</c:v>
                </c:pt>
                <c:pt idx="8671">
                  <c:v>7.9320005724064506</c:v>
                </c:pt>
                <c:pt idx="8672">
                  <c:v>7.9312280954730028</c:v>
                </c:pt>
                <c:pt idx="8673">
                  <c:v>7.9306773480300432</c:v>
                </c:pt>
                <c:pt idx="8674">
                  <c:v>7.9301766685362676</c:v>
                </c:pt>
                <c:pt idx="8675">
                  <c:v>7.9291896146778837</c:v>
                </c:pt>
                <c:pt idx="8676">
                  <c:v>7.9284457480018036</c:v>
                </c:pt>
                <c:pt idx="8677">
                  <c:v>7.9277090338893395</c:v>
                </c:pt>
                <c:pt idx="8678">
                  <c:v>7.9271940492673636</c:v>
                </c:pt>
                <c:pt idx="8679">
                  <c:v>7.9264287248984999</c:v>
                </c:pt>
                <c:pt idx="8680">
                  <c:v>7.9255346543738998</c:v>
                </c:pt>
                <c:pt idx="8681">
                  <c:v>7.9249338389817554</c:v>
                </c:pt>
                <c:pt idx="8682">
                  <c:v>7.923911022302387</c:v>
                </c:pt>
                <c:pt idx="8683">
                  <c:v>7.923496173578779</c:v>
                </c:pt>
                <c:pt idx="8684">
                  <c:v>7.9228595953656509</c:v>
                </c:pt>
                <c:pt idx="8685">
                  <c:v>7.9220728133040028</c:v>
                </c:pt>
                <c:pt idx="8686">
                  <c:v>7.9215220658610432</c:v>
                </c:pt>
                <c:pt idx="8687">
                  <c:v>7.920091553022651</c:v>
                </c:pt>
                <c:pt idx="8688">
                  <c:v>7.9194835850659233</c:v>
                </c:pt>
                <c:pt idx="8689">
                  <c:v>7.9189757530085316</c:v>
                </c:pt>
                <c:pt idx="8690">
                  <c:v>7.918053072227532</c:v>
                </c:pt>
                <c:pt idx="8691">
                  <c:v>7.9165367286180039</c:v>
                </c:pt>
                <c:pt idx="8692">
                  <c:v>7.9161147273307799</c:v>
                </c:pt>
                <c:pt idx="8693">
                  <c:v>7.9157427939927398</c:v>
                </c:pt>
                <c:pt idx="8694">
                  <c:v>7.9149345542383083</c:v>
                </c:pt>
                <c:pt idx="8695">
                  <c:v>7.9144410273091159</c:v>
                </c:pt>
                <c:pt idx="8696">
                  <c:v>7.9136470926838518</c:v>
                </c:pt>
                <c:pt idx="8697">
                  <c:v>7.9127601747238359</c:v>
                </c:pt>
                <c:pt idx="8698">
                  <c:v>7.9123524785648121</c:v>
                </c:pt>
                <c:pt idx="8699">
                  <c:v>7.9114584080402119</c:v>
                </c:pt>
                <c:pt idx="8700">
                  <c:v>7.9109291182900359</c:v>
                </c:pt>
                <c:pt idx="8701">
                  <c:v>7.9102853875123236</c:v>
                </c:pt>
                <c:pt idx="8702">
                  <c:v>7.9097990131467473</c:v>
                </c:pt>
                <c:pt idx="8703">
                  <c:v>7.9091838926264035</c:v>
                </c:pt>
                <c:pt idx="8704">
                  <c:v>7.9086259926188598</c:v>
                </c:pt>
                <c:pt idx="8705">
                  <c:v>7.9075459554257241</c:v>
                </c:pt>
                <c:pt idx="8706">
                  <c:v>7.9068378515706286</c:v>
                </c:pt>
                <c:pt idx="8707">
                  <c:v>7.9064587656680043</c:v>
                </c:pt>
                <c:pt idx="8708">
                  <c:v>7.9056290682217565</c:v>
                </c:pt>
                <c:pt idx="8709">
                  <c:v>7.9050783207787969</c:v>
                </c:pt>
                <c:pt idx="8710">
                  <c:v>7.9045776412850213</c:v>
                </c:pt>
                <c:pt idx="8711">
                  <c:v>7.9038695374299257</c:v>
                </c:pt>
                <c:pt idx="8712">
                  <c:v>7.9028896361351579</c:v>
                </c:pt>
                <c:pt idx="8713">
                  <c:v>7.9022959733066296</c:v>
                </c:pt>
                <c:pt idx="8714">
                  <c:v>7.9017380732990858</c:v>
                </c:pt>
                <c:pt idx="8715">
                  <c:v>7.90107288482859</c:v>
                </c:pt>
                <c:pt idx="8716">
                  <c:v>7.9004649168718624</c:v>
                </c:pt>
                <c:pt idx="8717">
                  <c:v>7.8999499322498865</c:v>
                </c:pt>
                <c:pt idx="8718">
                  <c:v>7.8993062014721742</c:v>
                </c:pt>
                <c:pt idx="8719">
                  <c:v>7.898455046333142</c:v>
                </c:pt>
                <c:pt idx="8720">
                  <c:v>7.897932909146582</c:v>
                </c:pt>
                <c:pt idx="8721">
                  <c:v>7.8969458552881981</c:v>
                </c:pt>
                <c:pt idx="8722">
                  <c:v>7.8962377514331026</c:v>
                </c:pt>
                <c:pt idx="8723">
                  <c:v>7.894585509104223</c:v>
                </c:pt>
                <c:pt idx="8724">
                  <c:v>7.8936485231950231</c:v>
                </c:pt>
                <c:pt idx="8725">
                  <c:v>7.8926471642074709</c:v>
                </c:pt>
                <c:pt idx="8726">
                  <c:v>7.8912667193182626</c:v>
                </c:pt>
                <c:pt idx="8727">
                  <c:v>7.8892926116005269</c:v>
                </c:pt>
                <c:pt idx="8728">
                  <c:v>7.8887132539011668</c:v>
                </c:pt>
                <c:pt idx="8729">
                  <c:v>7.8881768115864066</c:v>
                </c:pt>
                <c:pt idx="8730">
                  <c:v>7.8875044705522948</c:v>
                </c:pt>
                <c:pt idx="8731">
                  <c:v>7.886102567970303</c:v>
                </c:pt>
                <c:pt idx="8732">
                  <c:v>7.884900937186015</c:v>
                </c:pt>
                <c:pt idx="8733">
                  <c:v>7.8843644948712548</c:v>
                </c:pt>
                <c:pt idx="8734">
                  <c:v>7.8839281884558305</c:v>
                </c:pt>
                <c:pt idx="8735">
                  <c:v>7.8834847294758221</c:v>
                </c:pt>
                <c:pt idx="8736">
                  <c:v>7.8832129320361499</c:v>
                </c:pt>
                <c:pt idx="8737">
                  <c:v>7.8826907948495899</c:v>
                </c:pt>
                <c:pt idx="8738">
                  <c:v>7.8823975397181023</c:v>
                </c:pt>
                <c:pt idx="8739">
                  <c:v>7.8818897076607106</c:v>
                </c:pt>
                <c:pt idx="8740">
                  <c:v>7.8814176384243027</c:v>
                </c:pt>
                <c:pt idx="8741">
                  <c:v>7.8808668909813431</c:v>
                </c:pt>
                <c:pt idx="8742">
                  <c:v>7.880130176868879</c:v>
                </c:pt>
                <c:pt idx="8743">
                  <c:v>7.8796223448114873</c:v>
                </c:pt>
                <c:pt idx="8744">
                  <c:v>7.8790286819829589</c:v>
                </c:pt>
                <c:pt idx="8745">
                  <c:v>7.8785709178747512</c:v>
                </c:pt>
                <c:pt idx="8746">
                  <c:v>7.8777841358131031</c:v>
                </c:pt>
                <c:pt idx="8747">
                  <c:v>7.8773192191403112</c:v>
                </c:pt>
                <c:pt idx="8748">
                  <c:v>7.8767899293901351</c:v>
                </c:pt>
                <c:pt idx="8749">
                  <c:v>7.8761247409196393</c:v>
                </c:pt>
                <c:pt idx="8750">
                  <c:v>7.8754166370645438</c:v>
                </c:pt>
                <c:pt idx="8751">
                  <c:v>7.8744009729487914</c:v>
                </c:pt>
                <c:pt idx="8752">
                  <c:v>7.8735855806307438</c:v>
                </c:pt>
                <c:pt idx="8753">
                  <c:v>7.8722480511261361</c:v>
                </c:pt>
                <c:pt idx="8754">
                  <c:v>7.8710178100844805</c:v>
                </c:pt>
                <c:pt idx="8755">
                  <c:v>7.870624419053657</c:v>
                </c:pt>
                <c:pt idx="8756">
                  <c:v>7.8701308921244646</c:v>
                </c:pt>
                <c:pt idx="8757">
                  <c:v>7.8692082113434649</c:v>
                </c:pt>
                <c:pt idx="8758">
                  <c:v>7.8688076677490253</c:v>
                </c:pt>
                <c:pt idx="8759">
                  <c:v>7.8680781062011453</c:v>
                </c:pt>
                <c:pt idx="8760">
                  <c:v>7.8675559690145853</c:v>
                </c:pt>
                <c:pt idx="8761">
                  <c:v>7.8664759318214497</c:v>
                </c:pt>
                <c:pt idx="8762">
                  <c:v>7.8657606754017699</c:v>
                </c:pt>
                <c:pt idx="8763">
                  <c:v>7.8650811818030739</c:v>
                </c:pt>
                <c:pt idx="8764">
                  <c:v>7.8641585010220743</c:v>
                </c:pt>
                <c:pt idx="8765">
                  <c:v>7.8635576856299298</c:v>
                </c:pt>
                <c:pt idx="8766">
                  <c:v>7.8626922253626974</c:v>
                </c:pt>
                <c:pt idx="8767">
                  <c:v>7.8618982907374333</c:v>
                </c:pt>
                <c:pt idx="8768">
                  <c:v>7.8615048997066097</c:v>
                </c:pt>
                <c:pt idx="8769">
                  <c:v>7.8606537445675775</c:v>
                </c:pt>
                <c:pt idx="8770">
                  <c:v>7.8599170304551134</c:v>
                </c:pt>
                <c:pt idx="8771">
                  <c:v>7.8590301124950974</c:v>
                </c:pt>
                <c:pt idx="8772">
                  <c:v>7.8586724842852576</c:v>
                </c:pt>
                <c:pt idx="8773">
                  <c:v>7.8581503470986975</c:v>
                </c:pt>
                <c:pt idx="8774">
                  <c:v>7.8575566842701692</c:v>
                </c:pt>
                <c:pt idx="8775">
                  <c:v>7.8566340034891695</c:v>
                </c:pt>
                <c:pt idx="8776">
                  <c:v>7.8558114586065377</c:v>
                </c:pt>
                <c:pt idx="8777">
                  <c:v>7.8550818970586578</c:v>
                </c:pt>
                <c:pt idx="8778">
                  <c:v>7.8543523355107778</c:v>
                </c:pt>
                <c:pt idx="8779">
                  <c:v>7.853687147040282</c:v>
                </c:pt>
                <c:pt idx="8780">
                  <c:v>7.8526285675399299</c:v>
                </c:pt>
                <c:pt idx="8781">
                  <c:v>7.8514197841910578</c:v>
                </c:pt>
                <c:pt idx="8782">
                  <c:v>7.8508976470044978</c:v>
                </c:pt>
                <c:pt idx="8783">
                  <c:v>7.8501966957130174</c:v>
                </c:pt>
                <c:pt idx="8784">
                  <c:v>7.8492167944182496</c:v>
                </c:pt>
                <c:pt idx="8785">
                  <c:v>7.8486803521034894</c:v>
                </c:pt>
                <c:pt idx="8786">
                  <c:v>7.8482011303024972</c:v>
                </c:pt>
                <c:pt idx="8787">
                  <c:v>7.8478649597854409</c:v>
                </c:pt>
                <c:pt idx="8788">
                  <c:v>7.8468063802850887</c:v>
                </c:pt>
                <c:pt idx="8789">
                  <c:v>7.846248480277545</c:v>
                </c:pt>
                <c:pt idx="8790">
                  <c:v>7.8452328161617926</c:v>
                </c:pt>
                <c:pt idx="8791">
                  <c:v>7.8448894930801529</c:v>
                </c:pt>
                <c:pt idx="8792">
                  <c:v>7.8440240328129205</c:v>
                </c:pt>
                <c:pt idx="8793">
                  <c:v>7.8429654533125683</c:v>
                </c:pt>
                <c:pt idx="8794">
                  <c:v>7.8423574853558407</c:v>
                </c:pt>
                <c:pt idx="8795">
                  <c:v>7.8415206353450086</c:v>
                </c:pt>
                <c:pt idx="8796">
                  <c:v>7.8405836494358088</c:v>
                </c:pt>
                <c:pt idx="8797">
                  <c:v>7.8396252058338245</c:v>
                </c:pt>
                <c:pt idx="8798">
                  <c:v>7.8390029327488966</c:v>
                </c:pt>
                <c:pt idx="8799">
                  <c:v>7.8380945570960963</c:v>
                </c:pt>
                <c:pt idx="8800">
                  <c:v>7.8375366570885525</c:v>
                </c:pt>
                <c:pt idx="8801">
                  <c:v>7.8371933340069129</c:v>
                </c:pt>
                <c:pt idx="8802">
                  <c:v>7.8363350263032965</c:v>
                </c:pt>
                <c:pt idx="8803">
                  <c:v>7.8358200416813206</c:v>
                </c:pt>
                <c:pt idx="8804">
                  <c:v>7.8346684788462166</c:v>
                </c:pt>
                <c:pt idx="8805">
                  <c:v>7.8341320365314564</c:v>
                </c:pt>
                <c:pt idx="8806">
                  <c:v>7.833009083952752</c:v>
                </c:pt>
                <c:pt idx="8807">
                  <c:v>7.8326013877937282</c:v>
                </c:pt>
                <c:pt idx="8808">
                  <c:v>7.832014877529784</c:v>
                </c:pt>
                <c:pt idx="8809">
                  <c:v>7.8312710108537038</c:v>
                </c:pt>
                <c:pt idx="8810">
                  <c:v>7.8307989416172958</c:v>
                </c:pt>
                <c:pt idx="8811">
                  <c:v>7.8300979903258154</c:v>
                </c:pt>
                <c:pt idx="8812">
                  <c:v>7.8296116159602391</c:v>
                </c:pt>
                <c:pt idx="8813">
                  <c:v>7.8289535800543275</c:v>
                </c:pt>
                <c:pt idx="8814">
                  <c:v>7.8283599172257992</c:v>
                </c:pt>
                <c:pt idx="8815">
                  <c:v>7.8275087620867669</c:v>
                </c:pt>
                <c:pt idx="8816">
                  <c:v>7.8262284530959265</c:v>
                </c:pt>
                <c:pt idx="8817">
                  <c:v>7.8258708248860867</c:v>
                </c:pt>
                <c:pt idx="8818">
                  <c:v>7.8250768902608225</c:v>
                </c:pt>
                <c:pt idx="8819">
                  <c:v>7.8245833633316302</c:v>
                </c:pt>
                <c:pt idx="8820">
                  <c:v>7.8241327517870385</c:v>
                </c:pt>
                <c:pt idx="8821">
                  <c:v>7.8230956299785026</c:v>
                </c:pt>
                <c:pt idx="8822">
                  <c:v>7.8225305774073428</c:v>
                </c:pt>
                <c:pt idx="8823">
                  <c:v>7.8216722697037264</c:v>
                </c:pt>
                <c:pt idx="8824">
                  <c:v>7.8209784709768302</c:v>
                </c:pt>
                <c:pt idx="8825">
                  <c:v>7.8203848081483018</c:v>
                </c:pt>
                <c:pt idx="8826">
                  <c:v>7.8193906017253338</c:v>
                </c:pt>
                <c:pt idx="8827">
                  <c:v>7.81898290556631</c:v>
                </c:pt>
                <c:pt idx="8828">
                  <c:v>7.8181675132482624</c:v>
                </c:pt>
                <c:pt idx="8829">
                  <c:v>7.8175738504197341</c:v>
                </c:pt>
                <c:pt idx="8830">
                  <c:v>7.8170660183623424</c:v>
                </c:pt>
                <c:pt idx="8831">
                  <c:v>7.8162148632233102</c:v>
                </c:pt>
                <c:pt idx="8832">
                  <c:v>7.8155067593682146</c:v>
                </c:pt>
                <c:pt idx="8833">
                  <c:v>7.8149631644898383</c:v>
                </c:pt>
                <c:pt idx="8834">
                  <c:v>7.8145125529452466</c:v>
                </c:pt>
                <c:pt idx="8835">
                  <c:v>7.8137758388327825</c:v>
                </c:pt>
                <c:pt idx="8836">
                  <c:v>7.8133681426737587</c:v>
                </c:pt>
                <c:pt idx="8837">
                  <c:v>7.8129532939501507</c:v>
                </c:pt>
                <c:pt idx="8838">
                  <c:v>7.8122451900950551</c:v>
                </c:pt>
                <c:pt idx="8839">
                  <c:v>7.8115227811117594</c:v>
                </c:pt>
                <c:pt idx="8840">
                  <c:v>7.8108575926412636</c:v>
                </c:pt>
                <c:pt idx="8841">
                  <c:v>7.8097060298061596</c:v>
                </c:pt>
                <c:pt idx="8842">
                  <c:v>7.8090050785146792</c:v>
                </c:pt>
                <c:pt idx="8843">
                  <c:v>7.8086045349202395</c:v>
                </c:pt>
                <c:pt idx="8844">
                  <c:v>7.8080823977336795</c:v>
                </c:pt>
                <c:pt idx="8845">
                  <c:v>7.8067949361782558</c:v>
                </c:pt>
                <c:pt idx="8846">
                  <c:v>7.8063371720700481</c:v>
                </c:pt>
                <c:pt idx="8847">
                  <c:v>7.8055575425729842</c:v>
                </c:pt>
                <c:pt idx="8848">
                  <c:v>7.8049281169234721</c:v>
                </c:pt>
                <c:pt idx="8849">
                  <c:v>7.8044202848660804</c:v>
                </c:pt>
                <c:pt idx="8850">
                  <c:v>7.8038981476795204</c:v>
                </c:pt>
                <c:pt idx="8851">
                  <c:v>7.8028610258709845</c:v>
                </c:pt>
                <c:pt idx="8852">
                  <c:v>7.8023031258634408</c:v>
                </c:pt>
                <c:pt idx="8853">
                  <c:v>7.8014162079034248</c:v>
                </c:pt>
                <c:pt idx="8854">
                  <c:v>7.8008654604604653</c:v>
                </c:pt>
                <c:pt idx="8855">
                  <c:v>7.8004506117368573</c:v>
                </c:pt>
                <c:pt idx="8856">
                  <c:v>7.7999499322430816</c:v>
                </c:pt>
                <c:pt idx="8857">
                  <c:v>7.799134539925034</c:v>
                </c:pt>
                <c:pt idx="8858">
                  <c:v>7.7984264360699385</c:v>
                </c:pt>
                <c:pt idx="8859">
                  <c:v>7.7977684001640268</c:v>
                </c:pt>
                <c:pt idx="8860">
                  <c:v>7.7972820257984505</c:v>
                </c:pt>
                <c:pt idx="8861">
                  <c:v>7.7963164296318821</c:v>
                </c:pt>
                <c:pt idx="8862">
                  <c:v>7.7954080539790818</c:v>
                </c:pt>
                <c:pt idx="8863">
                  <c:v>7.794843001407922</c:v>
                </c:pt>
                <c:pt idx="8864">
                  <c:v>7.7940705244744741</c:v>
                </c:pt>
                <c:pt idx="8865">
                  <c:v>7.7931120808724899</c:v>
                </c:pt>
                <c:pt idx="8866">
                  <c:v>7.7924325872737938</c:v>
                </c:pt>
                <c:pt idx="8867">
                  <c:v>7.7916958731613297</c:v>
                </c:pt>
                <c:pt idx="8868">
                  <c:v>7.7906587513527938</c:v>
                </c:pt>
                <c:pt idx="8869">
                  <c:v>7.7896144769806419</c:v>
                </c:pt>
                <c:pt idx="8870">
                  <c:v>7.7891281026150656</c:v>
                </c:pt>
                <c:pt idx="8871">
                  <c:v>7.7884343038881694</c:v>
                </c:pt>
                <c:pt idx="8872">
                  <c:v>7.7879336243943937</c:v>
                </c:pt>
                <c:pt idx="8873">
                  <c:v>7.7872827410530654</c:v>
                </c:pt>
                <c:pt idx="8874">
                  <c:v>7.7865674846333857</c:v>
                </c:pt>
                <c:pt idx="8875">
                  <c:v>7.7858951435992738</c:v>
                </c:pt>
                <c:pt idx="8876">
                  <c:v>7.7852943282071294</c:v>
                </c:pt>
                <c:pt idx="8877">
                  <c:v>7.7845003935818653</c:v>
                </c:pt>
                <c:pt idx="8878">
                  <c:v>7.7842357487067773</c:v>
                </c:pt>
                <c:pt idx="8879">
                  <c:v>7.7838781204969374</c:v>
                </c:pt>
                <c:pt idx="8880">
                  <c:v>7.7832629999765937</c:v>
                </c:pt>
                <c:pt idx="8881">
                  <c:v>7.7823832345811619</c:v>
                </c:pt>
                <c:pt idx="8882">
                  <c:v>7.7818467922664016</c:v>
                </c:pt>
                <c:pt idx="8883">
                  <c:v>7.7810957730257373</c:v>
                </c:pt>
                <c:pt idx="8884">
                  <c:v>7.780294685835889</c:v>
                </c:pt>
                <c:pt idx="8885">
                  <c:v>7.7797367858283453</c:v>
                </c:pt>
                <c:pt idx="8886">
                  <c:v>7.7771904729748655</c:v>
                </c:pt>
                <c:pt idx="8887">
                  <c:v>7.7764036909132175</c:v>
                </c:pt>
                <c:pt idx="8888">
                  <c:v>7.7754094844902495</c:v>
                </c:pt>
                <c:pt idx="8889">
                  <c:v>7.7742865319115451</c:v>
                </c:pt>
                <c:pt idx="8890">
                  <c:v>7.7738430729315366</c:v>
                </c:pt>
                <c:pt idx="8891">
                  <c:v>7.7733280883095608</c:v>
                </c:pt>
                <c:pt idx="8892">
                  <c:v>7.772448322914129</c:v>
                </c:pt>
                <c:pt idx="8893">
                  <c:v>7.7718403549574013</c:v>
                </c:pt>
                <c:pt idx="8894">
                  <c:v>7.7712681498216574</c:v>
                </c:pt>
                <c:pt idx="8895">
                  <c:v>7.7708747587908338</c:v>
                </c:pt>
                <c:pt idx="8896">
                  <c:v>7.7701809600639375</c:v>
                </c:pt>
                <c:pt idx="8897">
                  <c:v>7.7695086190298257</c:v>
                </c:pt>
                <c:pt idx="8898">
                  <c:v>7.7692368215901535</c:v>
                </c:pt>
                <c:pt idx="8899">
                  <c:v>7.7686360061980091</c:v>
                </c:pt>
                <c:pt idx="8900">
                  <c:v>7.768264072859969</c:v>
                </c:pt>
                <c:pt idx="8901">
                  <c:v>7.7677633933661934</c:v>
                </c:pt>
                <c:pt idx="8902">
                  <c:v>7.7670767472038813</c:v>
                </c:pt>
                <c:pt idx="8903">
                  <c:v>7.7664616266835376</c:v>
                </c:pt>
                <c:pt idx="8904">
                  <c:v>7.7657320651356576</c:v>
                </c:pt>
                <c:pt idx="8905">
                  <c:v>7.7646448753779378</c:v>
                </c:pt>
                <c:pt idx="8906">
                  <c:v>7.7636220586985694</c:v>
                </c:pt>
                <c:pt idx="8907">
                  <c:v>7.7628209715087211</c:v>
                </c:pt>
                <c:pt idx="8908">
                  <c:v>7.7623560548359292</c:v>
                </c:pt>
                <c:pt idx="8909">
                  <c:v>7.7620627997044416</c:v>
                </c:pt>
                <c:pt idx="8910">
                  <c:v>7.7613189330283614</c:v>
                </c:pt>
                <c:pt idx="8911">
                  <c:v>7.760725270199833</c:v>
                </c:pt>
                <c:pt idx="8912">
                  <c:v>7.7602889637844088</c:v>
                </c:pt>
                <c:pt idx="8913">
                  <c:v>7.7596666906994809</c:v>
                </c:pt>
                <c:pt idx="8914">
                  <c:v>7.7592947573614408</c:v>
                </c:pt>
                <c:pt idx="8915">
                  <c:v>7.7589085188952005</c:v>
                </c:pt>
                <c:pt idx="8916">
                  <c:v>7.7582933983748568</c:v>
                </c:pt>
                <c:pt idx="8917">
                  <c:v>7.7576067522125447</c:v>
                </c:pt>
                <c:pt idx="8918">
                  <c:v>7.7567913598944971</c:v>
                </c:pt>
                <c:pt idx="8919">
                  <c:v>7.7559402047554649</c:v>
                </c:pt>
                <c:pt idx="8920">
                  <c:v>7.7554323726980732</c:v>
                </c:pt>
                <c:pt idx="8921">
                  <c:v>7.7546455906364251</c:v>
                </c:pt>
                <c:pt idx="8922">
                  <c:v>7.753694299599025</c:v>
                </c:pt>
                <c:pt idx="8923">
                  <c:v>7.7529075175373769</c:v>
                </c:pt>
                <c:pt idx="8924">
                  <c:v>7.7523996854799853</c:v>
                </c:pt>
                <c:pt idx="8925">
                  <c:v>7.751863243165225</c:v>
                </c:pt>
                <c:pt idx="8926">
                  <c:v>7.7513124957222654</c:v>
                </c:pt>
                <c:pt idx="8927">
                  <c:v>7.7506687649445531</c:v>
                </c:pt>
                <c:pt idx="8928">
                  <c:v>7.7501394751943771</c:v>
                </c:pt>
                <c:pt idx="8929">
                  <c:v>7.749510049544865</c:v>
                </c:pt>
                <c:pt idx="8930">
                  <c:v>7.7489736072301048</c:v>
                </c:pt>
                <c:pt idx="8931">
                  <c:v>7.7487447251760004</c:v>
                </c:pt>
                <c:pt idx="8932">
                  <c:v>7.7482869610677927</c:v>
                </c:pt>
                <c:pt idx="8933">
                  <c:v>7.747943637986153</c:v>
                </c:pt>
                <c:pt idx="8934">
                  <c:v>7.7474429584923774</c:v>
                </c:pt>
                <c:pt idx="8935">
                  <c:v>7.7470710251543373</c:v>
                </c:pt>
                <c:pt idx="8936">
                  <c:v>7.7466347187389131</c:v>
                </c:pt>
                <c:pt idx="8937">
                  <c:v>7.7459194623192333</c:v>
                </c:pt>
                <c:pt idx="8938">
                  <c:v>7.7454116302618417</c:v>
                </c:pt>
                <c:pt idx="8939">
                  <c:v>7.7446606110211773</c:v>
                </c:pt>
                <c:pt idx="8940">
                  <c:v>7.7442529148621535</c:v>
                </c:pt>
                <c:pt idx="8941">
                  <c:v>7.7437808456257455</c:v>
                </c:pt>
                <c:pt idx="8942">
                  <c:v>7.7431585725408176</c:v>
                </c:pt>
                <c:pt idx="8943">
                  <c:v>7.7422716545808017</c:v>
                </c:pt>
                <c:pt idx="8944">
                  <c:v>7.7415850084184896</c:v>
                </c:pt>
                <c:pt idx="8945">
                  <c:v>7.7410771763610979</c:v>
                </c:pt>
                <c:pt idx="8946">
                  <c:v>7.7402188686574815</c:v>
                </c:pt>
                <c:pt idx="8947">
                  <c:v>7.7392532724909131</c:v>
                </c:pt>
                <c:pt idx="8948">
                  <c:v>7.7384307276082813</c:v>
                </c:pt>
                <c:pt idx="8949">
                  <c:v>7.7377655391377855</c:v>
                </c:pt>
                <c:pt idx="8950">
                  <c:v>7.7372863173367934</c:v>
                </c:pt>
                <c:pt idx="8951">
                  <c:v>7.7367141122010494</c:v>
                </c:pt>
                <c:pt idx="8952">
                  <c:v>7.7356412275715298</c:v>
                </c:pt>
                <c:pt idx="8953">
                  <c:v>7.7353765826964418</c:v>
                </c:pt>
                <c:pt idx="8954">
                  <c:v>7.7350475647439696</c:v>
                </c:pt>
                <c:pt idx="8955">
                  <c:v>7.73449681730101</c:v>
                </c:pt>
                <c:pt idx="8956">
                  <c:v>7.7338888493442823</c:v>
                </c:pt>
                <c:pt idx="8957">
                  <c:v>7.733402474978706</c:v>
                </c:pt>
                <c:pt idx="8958">
                  <c:v>7.7326371506098424</c:v>
                </c:pt>
                <c:pt idx="8959">
                  <c:v>7.7317931480353943</c:v>
                </c:pt>
                <c:pt idx="8960">
                  <c:v>7.7310349762311139</c:v>
                </c:pt>
                <c:pt idx="8961">
                  <c:v>7.7302338890412656</c:v>
                </c:pt>
                <c:pt idx="8962">
                  <c:v>7.7299549390379774</c:v>
                </c:pt>
                <c:pt idx="8963">
                  <c:v>7.7292182249255132</c:v>
                </c:pt>
                <c:pt idx="8964">
                  <c:v>7.7274801518264651</c:v>
                </c:pt>
                <c:pt idx="8965">
                  <c:v>7.7270509979746569</c:v>
                </c:pt>
                <c:pt idx="8966">
                  <c:v>7.7266719120720326</c:v>
                </c:pt>
                <c:pt idx="8967">
                  <c:v>7.7259924184733366</c:v>
                </c:pt>
                <c:pt idx="8968">
                  <c:v>7.7256133325707124</c:v>
                </c:pt>
                <c:pt idx="8969">
                  <c:v>7.7249910594857845</c:v>
                </c:pt>
                <c:pt idx="8970">
                  <c:v>7.7245690581985604</c:v>
                </c:pt>
                <c:pt idx="8971">
                  <c:v>7.7242042774251045</c:v>
                </c:pt>
                <c:pt idx="8972">
                  <c:v>7.7235319363909927</c:v>
                </c:pt>
                <c:pt idx="8973">
                  <c:v>7.7229883415126164</c:v>
                </c:pt>
                <c:pt idx="8974">
                  <c:v>7.7225949504817928</c:v>
                </c:pt>
                <c:pt idx="8975">
                  <c:v>7.7220871184244011</c:v>
                </c:pt>
                <c:pt idx="8976">
                  <c:v>7.721350404311937</c:v>
                </c:pt>
                <c:pt idx="8977">
                  <c:v>7.7209069453319286</c:v>
                </c:pt>
                <c:pt idx="8978">
                  <c:v>7.7205278594293043</c:v>
                </c:pt>
                <c:pt idx="8979">
                  <c:v>7.7200271799355287</c:v>
                </c:pt>
                <c:pt idx="8980">
                  <c:v>7.7197124671112567</c:v>
                </c:pt>
                <c:pt idx="8981">
                  <c:v>7.7189829055633767</c:v>
                </c:pt>
                <c:pt idx="8982">
                  <c:v>7.718525141455169</c:v>
                </c:pt>
                <c:pt idx="8983">
                  <c:v>7.7179028683702411</c:v>
                </c:pt>
                <c:pt idx="8984">
                  <c:v>7.7174522568256494</c:v>
                </c:pt>
                <c:pt idx="8985">
                  <c:v>7.7164938132236651</c:v>
                </c:pt>
                <c:pt idx="8986">
                  <c:v>7.7158071670613531</c:v>
                </c:pt>
                <c:pt idx="8987">
                  <c:v>7.7144982478141131</c:v>
                </c:pt>
                <c:pt idx="8988">
                  <c:v>7.7139331952429533</c:v>
                </c:pt>
                <c:pt idx="8989">
                  <c:v>7.7131678708740896</c:v>
                </c:pt>
                <c:pt idx="8990">
                  <c:v>7.7125670554819452</c:v>
                </c:pt>
                <c:pt idx="8991">
                  <c:v>7.710986338795033</c:v>
                </c:pt>
                <c:pt idx="8992">
                  <c:v>7.7102925400681368</c:v>
                </c:pt>
                <c:pt idx="8993">
                  <c:v>7.709620199034025</c:v>
                </c:pt>
                <c:pt idx="8994">
                  <c:v>7.7088119592795934</c:v>
                </c:pt>
                <c:pt idx="8995">
                  <c:v>7.7082469067084336</c:v>
                </c:pt>
                <c:pt idx="8996">
                  <c:v>7.7078606682421933</c:v>
                </c:pt>
                <c:pt idx="8997">
                  <c:v>7.7073099207992337</c:v>
                </c:pt>
                <c:pt idx="8998">
                  <c:v>7.7069737502821773</c:v>
                </c:pt>
                <c:pt idx="8999">
                  <c:v>7.7065946643795531</c:v>
                </c:pt>
                <c:pt idx="9000">
                  <c:v>7.7060868323221614</c:v>
                </c:pt>
                <c:pt idx="9001">
                  <c:v>7.7047707605103373</c:v>
                </c:pt>
                <c:pt idx="9002">
                  <c:v>7.7037050284454009</c:v>
                </c:pt>
                <c:pt idx="9003">
                  <c:v>7.7027680425362011</c:v>
                </c:pt>
                <c:pt idx="9004">
                  <c:v>7.7018954297043853</c:v>
                </c:pt>
                <c:pt idx="9005">
                  <c:v>7.701401902775193</c:v>
                </c:pt>
                <c:pt idx="9006">
                  <c:v>7.7006008155853447</c:v>
                </c:pt>
                <c:pt idx="9007">
                  <c:v>7.6994421001856566</c:v>
                </c:pt>
                <c:pt idx="9008">
                  <c:v>7.6988341322289289</c:v>
                </c:pt>
                <c:pt idx="9009">
                  <c:v>7.6981331809374485</c:v>
                </c:pt>
                <c:pt idx="9010">
                  <c:v>7.6977827052921928</c:v>
                </c:pt>
                <c:pt idx="9011">
                  <c:v>7.6972677206702169</c:v>
                </c:pt>
                <c:pt idx="9012">
                  <c:v>7.696645447585289</c:v>
                </c:pt>
                <c:pt idx="9013">
                  <c:v>7.6955940206485529</c:v>
                </c:pt>
                <c:pt idx="9014">
                  <c:v>7.695129103975761</c:v>
                </c:pt>
                <c:pt idx="9015">
                  <c:v>7.6943709321714806</c:v>
                </c:pt>
                <c:pt idx="9016">
                  <c:v>7.6938774052422882</c:v>
                </c:pt>
                <c:pt idx="9017">
                  <c:v>7.6926543167652159</c:v>
                </c:pt>
                <c:pt idx="9018">
                  <c:v>7.6922466206061921</c:v>
                </c:pt>
                <c:pt idx="9019">
                  <c:v>7.6917030257278158</c:v>
                </c:pt>
                <c:pt idx="9020">
                  <c:v>7.6910950577710882</c:v>
                </c:pt>
                <c:pt idx="9021">
                  <c:v>7.6905371577635444</c:v>
                </c:pt>
                <c:pt idx="9022">
                  <c:v>7.6900650885271364</c:v>
                </c:pt>
                <c:pt idx="9023">
                  <c:v>7.6893712898002402</c:v>
                </c:pt>
                <c:pt idx="9024">
                  <c:v>7.6888920679992481</c:v>
                </c:pt>
                <c:pt idx="9025">
                  <c:v>7.688098133373984</c:v>
                </c:pt>
                <c:pt idx="9026">
                  <c:v>7.6874973179818396</c:v>
                </c:pt>
                <c:pt idx="9027">
                  <c:v>7.6865960948936234</c:v>
                </c:pt>
                <c:pt idx="9028">
                  <c:v>7.685995279501479</c:v>
                </c:pt>
                <c:pt idx="9029">
                  <c:v>7.6855661256496708</c:v>
                </c:pt>
                <c:pt idx="9030">
                  <c:v>7.6849080897437592</c:v>
                </c:pt>
                <c:pt idx="9031">
                  <c:v>7.6833416781850472</c:v>
                </c:pt>
                <c:pt idx="9032">
                  <c:v>7.6828624563840551</c:v>
                </c:pt>
                <c:pt idx="9033">
                  <c:v>7.6822115730427267</c:v>
                </c:pt>
                <c:pt idx="9034">
                  <c:v>7.6816751307279665</c:v>
                </c:pt>
                <c:pt idx="9035">
                  <c:v>7.6812531294407425</c:v>
                </c:pt>
                <c:pt idx="9036">
                  <c:v>7.6803447537879421</c:v>
                </c:pt>
                <c:pt idx="9037">
                  <c:v>7.67986553198695</c:v>
                </c:pt>
                <c:pt idx="9038">
                  <c:v>7.6794292255715257</c:v>
                </c:pt>
                <c:pt idx="9039">
                  <c:v>7.6788641730003659</c:v>
                </c:pt>
                <c:pt idx="9040">
                  <c:v>7.678291967864622</c:v>
                </c:pt>
                <c:pt idx="9041">
                  <c:v>7.6775767114449422</c:v>
                </c:pt>
                <c:pt idx="9042">
                  <c:v>7.6769902011809981</c:v>
                </c:pt>
                <c:pt idx="9043">
                  <c:v>7.6765252845082061</c:v>
                </c:pt>
                <c:pt idx="9044">
                  <c:v>7.6761247409137665</c:v>
                </c:pt>
                <c:pt idx="9045">
                  <c:v>7.6757814178321269</c:v>
                </c:pt>
                <c:pt idx="9046">
                  <c:v>7.675001788335063</c:v>
                </c:pt>
                <c:pt idx="9047">
                  <c:v>7.674422430635703</c:v>
                </c:pt>
                <c:pt idx="9048">
                  <c:v>7.6738788357573267</c:v>
                </c:pt>
                <c:pt idx="9049">
                  <c:v>7.6733280883143671</c:v>
                </c:pt>
                <c:pt idx="9050">
                  <c:v>7.6726557472802552</c:v>
                </c:pt>
                <c:pt idx="9051">
                  <c:v>7.6721836780438473</c:v>
                </c:pt>
                <c:pt idx="9052">
                  <c:v>7.6712753023910469</c:v>
                </c:pt>
                <c:pt idx="9053">
                  <c:v>7.6707889280254706</c:v>
                </c:pt>
                <c:pt idx="9054">
                  <c:v>7.670288248531695</c:v>
                </c:pt>
                <c:pt idx="9055">
                  <c:v>7.669766111345135</c:v>
                </c:pt>
                <c:pt idx="9056">
                  <c:v>7.6694800087772625</c:v>
                </c:pt>
                <c:pt idx="9057">
                  <c:v>7.6688720408205349</c:v>
                </c:pt>
                <c:pt idx="9058">
                  <c:v>7.6682855305565907</c:v>
                </c:pt>
                <c:pt idx="9059">
                  <c:v>7.6676918677280623</c:v>
                </c:pt>
                <c:pt idx="9060">
                  <c:v>7.666626135663126</c:v>
                </c:pt>
                <c:pt idx="9061">
                  <c:v>7.6657320651385259</c:v>
                </c:pt>
                <c:pt idx="9062">
                  <c:v>7.6647235535873577</c:v>
                </c:pt>
                <c:pt idx="9063">
                  <c:v>7.664323009992918</c:v>
                </c:pt>
                <c:pt idx="9064">
                  <c:v>7.6639653817830782</c:v>
                </c:pt>
                <c:pt idx="9065">
                  <c:v>7.6632358202351982</c:v>
                </c:pt>
                <c:pt idx="9066">
                  <c:v>7.6625992420220701</c:v>
                </c:pt>
                <c:pt idx="9067">
                  <c:v>7.6622487663768144</c:v>
                </c:pt>
                <c:pt idx="9068">
                  <c:v>7.6617838497040225</c:v>
                </c:pt>
                <c:pt idx="9069">
                  <c:v>7.6611615766190946</c:v>
                </c:pt>
                <c:pt idx="9070">
                  <c:v>7.660503540713183</c:v>
                </c:pt>
                <c:pt idx="9071">
                  <c:v>7.6601673701961266</c:v>
                </c:pt>
                <c:pt idx="9072">
                  <c:v>7.6594091983918462</c:v>
                </c:pt>
                <c:pt idx="9073">
                  <c:v>7.6589371291554382</c:v>
                </c:pt>
                <c:pt idx="9074">
                  <c:v>7.6581789573511578</c:v>
                </c:pt>
                <c:pt idx="9075">
                  <c:v>7.6574350906750777</c:v>
                </c:pt>
                <c:pt idx="9076">
                  <c:v>7.6567126816917819</c:v>
                </c:pt>
                <c:pt idx="9077">
                  <c:v>7.6559974252721021</c:v>
                </c:pt>
                <c:pt idx="9078">
                  <c:v>7.6549746085927337</c:v>
                </c:pt>
                <c:pt idx="9079">
                  <c:v>7.6544453188425576</c:v>
                </c:pt>
                <c:pt idx="9080">
                  <c:v>7.6539589444769813</c:v>
                </c:pt>
                <c:pt idx="9081">
                  <c:v>7.6534368072904213</c:v>
                </c:pt>
                <c:pt idx="9082">
                  <c:v>7.6528789072828776</c:v>
                </c:pt>
                <c:pt idx="9083">
                  <c:v>7.6522637867625338</c:v>
                </c:pt>
                <c:pt idx="9084">
                  <c:v>7.6511551393120296</c:v>
                </c:pt>
                <c:pt idx="9085">
                  <c:v>7.6501037123752935</c:v>
                </c:pt>
                <c:pt idx="9086">
                  <c:v>7.6491810315942939</c:v>
                </c:pt>
                <c:pt idx="9087">
                  <c:v>7.6484371649182137</c:v>
                </c:pt>
                <c:pt idx="9088">
                  <c:v>7.6478435020896853</c:v>
                </c:pt>
                <c:pt idx="9089">
                  <c:v>7.6468492956667173</c:v>
                </c:pt>
                <c:pt idx="9090">
                  <c:v>7.6462198700172053</c:v>
                </c:pt>
                <c:pt idx="9091">
                  <c:v>7.6456262071886769</c:v>
                </c:pt>
                <c:pt idx="9092">
                  <c:v>7.6450826123103006</c:v>
                </c:pt>
                <c:pt idx="9093">
                  <c:v>7.6440741007591324</c:v>
                </c:pt>
                <c:pt idx="9094">
                  <c:v>7.64305843664338</c:v>
                </c:pt>
                <c:pt idx="9095">
                  <c:v>7.6423288750955001</c:v>
                </c:pt>
                <c:pt idx="9096">
                  <c:v>7.6418210430381084</c:v>
                </c:pt>
                <c:pt idx="9097">
                  <c:v>7.6399184609623401</c:v>
                </c:pt>
                <c:pt idx="9098">
                  <c:v>7.6392604250564284</c:v>
                </c:pt>
                <c:pt idx="9099">
                  <c:v>7.6386524570997008</c:v>
                </c:pt>
                <c:pt idx="9100">
                  <c:v>7.6381803878632928</c:v>
                </c:pt>
                <c:pt idx="9101">
                  <c:v>7.6376296404203332</c:v>
                </c:pt>
                <c:pt idx="9102">
                  <c:v>7.6372434019540929</c:v>
                </c:pt>
                <c:pt idx="9103">
                  <c:v>7.6367212647675329</c:v>
                </c:pt>
                <c:pt idx="9104">
                  <c:v>7.6361347545035887</c:v>
                </c:pt>
                <c:pt idx="9105">
                  <c:v>7.635526786546861</c:v>
                </c:pt>
                <c:pt idx="9106">
                  <c:v>7.6349331237183327</c:v>
                </c:pt>
                <c:pt idx="9107">
                  <c:v>7.6342893929406204</c:v>
                </c:pt>
                <c:pt idx="9108">
                  <c:v>7.633695730112092</c:v>
                </c:pt>
                <c:pt idx="9109">
                  <c:v>7.6333595595950356</c:v>
                </c:pt>
                <c:pt idx="9110">
                  <c:v>7.6326299980471557</c:v>
                </c:pt>
                <c:pt idx="9111">
                  <c:v>7.631707317266156</c:v>
                </c:pt>
                <c:pt idx="9112">
                  <c:v>7.6311994852087643</c:v>
                </c:pt>
                <c:pt idx="9113">
                  <c:v>7.6302624992995645</c:v>
                </c:pt>
                <c:pt idx="9114">
                  <c:v>7.6299549390389085</c:v>
                </c:pt>
                <c:pt idx="9115">
                  <c:v>7.6294614121097162</c:v>
                </c:pt>
                <c:pt idx="9116">
                  <c:v>7.6287390031264204</c:v>
                </c:pt>
                <c:pt idx="9117">
                  <c:v>7.6283885274811647</c:v>
                </c:pt>
                <c:pt idx="9118">
                  <c:v>7.6273871684936125</c:v>
                </c:pt>
                <c:pt idx="9119">
                  <c:v>7.6268650313070525</c:v>
                </c:pt>
                <c:pt idx="9120">
                  <c:v>7.6260997069381888</c:v>
                </c:pt>
                <c:pt idx="9121">
                  <c:v>7.6254416710322772</c:v>
                </c:pt>
                <c:pt idx="9122">
                  <c:v>7.6249123812821011</c:v>
                </c:pt>
                <c:pt idx="9123">
                  <c:v>7.6244546171738934</c:v>
                </c:pt>
                <c:pt idx="9124">
                  <c:v>7.6237250556260134</c:v>
                </c:pt>
                <c:pt idx="9125">
                  <c:v>7.6232887492105892</c:v>
                </c:pt>
                <c:pt idx="9126">
                  <c:v>7.6226521709974611</c:v>
                </c:pt>
                <c:pt idx="9127">
                  <c:v>7.622122881247285</c:v>
                </c:pt>
                <c:pt idx="9128">
                  <c:v>7.6216579645744931</c:v>
                </c:pt>
                <c:pt idx="9129">
                  <c:v>7.6211000645669493</c:v>
                </c:pt>
                <c:pt idx="9130">
                  <c:v>7.6206423004587416</c:v>
                </c:pt>
                <c:pt idx="9131">
                  <c:v>7.6201845363505338</c:v>
                </c:pt>
                <c:pt idx="9132">
                  <c:v>7.619826908140694</c:v>
                </c:pt>
                <c:pt idx="9133">
                  <c:v>7.6193476863397018</c:v>
                </c:pt>
                <c:pt idx="9134">
                  <c:v>7.6186038196636217</c:v>
                </c:pt>
                <c:pt idx="9135">
                  <c:v>7.6183034119675499</c:v>
                </c:pt>
                <c:pt idx="9136">
                  <c:v>7.6177526645245903</c:v>
                </c:pt>
                <c:pt idx="9137">
                  <c:v>7.6171375440042466</c:v>
                </c:pt>
                <c:pt idx="9138">
                  <c:v>7.6165152709193187</c:v>
                </c:pt>
                <c:pt idx="9139">
                  <c:v>7.6161504901458628</c:v>
                </c:pt>
                <c:pt idx="9140">
                  <c:v>7.6158286247570066</c:v>
                </c:pt>
                <c:pt idx="9141">
                  <c:v>7.6153565555205986</c:v>
                </c:pt>
                <c:pt idx="9142">
                  <c:v>7.6148630285914063</c:v>
                </c:pt>
                <c:pt idx="9143">
                  <c:v>7.61431943371303</c:v>
                </c:pt>
                <c:pt idx="9144">
                  <c:v>7.6137257708845016</c:v>
                </c:pt>
                <c:pt idx="9145">
                  <c:v>7.6130248195930212</c:v>
                </c:pt>
                <c:pt idx="9146">
                  <c:v>7.6121665118894049</c:v>
                </c:pt>
                <c:pt idx="9147">
                  <c:v>7.6117302054739806</c:v>
                </c:pt>
                <c:pt idx="9148">
                  <c:v>7.6109791862333163</c:v>
                </c:pt>
                <c:pt idx="9149">
                  <c:v>7.610600100330692</c:v>
                </c:pt>
                <c:pt idx="9150">
                  <c:v>7.6083327374814678</c:v>
                </c:pt>
                <c:pt idx="9151">
                  <c:v>7.6079321938870281</c:v>
                </c:pt>
                <c:pt idx="9152">
                  <c:v>7.6076031759345559</c:v>
                </c:pt>
                <c:pt idx="9153">
                  <c:v>7.6071024964407803</c:v>
                </c:pt>
                <c:pt idx="9154">
                  <c:v>7.60656605412602</c:v>
                </c:pt>
                <c:pt idx="9155">
                  <c:v>7.6058221874499399</c:v>
                </c:pt>
                <c:pt idx="9156">
                  <c:v>7.6053501182135319</c:v>
                </c:pt>
                <c:pt idx="9157">
                  <c:v>7.6049352694899239</c:v>
                </c:pt>
                <c:pt idx="9158">
                  <c:v>7.6040411989653238</c:v>
                </c:pt>
                <c:pt idx="9159">
                  <c:v>7.6034904515223642</c:v>
                </c:pt>
                <c:pt idx="9160">
                  <c:v>7.6028109579236682</c:v>
                </c:pt>
                <c:pt idx="9161">
                  <c:v>7.6022101425315238</c:v>
                </c:pt>
                <c:pt idx="9162">
                  <c:v>7.6017809886797156</c:v>
                </c:pt>
                <c:pt idx="9163">
                  <c:v>7.6012373938013393</c:v>
                </c:pt>
                <c:pt idx="9164">
                  <c:v>7.6006794937937956</c:v>
                </c:pt>
                <c:pt idx="9165">
                  <c:v>7.6001001360944356</c:v>
                </c:pt>
                <c:pt idx="9166">
                  <c:v>7.599864101475748</c:v>
                </c:pt>
                <c:pt idx="9167">
                  <c:v>7.5991917604416361</c:v>
                </c:pt>
                <c:pt idx="9168">
                  <c:v>7.5986267078704763</c:v>
                </c:pt>
                <c:pt idx="9169">
                  <c:v>7.5981474860694842</c:v>
                </c:pt>
                <c:pt idx="9170">
                  <c:v>7.5972748732376685</c:v>
                </c:pt>
                <c:pt idx="9171">
                  <c:v>7.5966669052809408</c:v>
                </c:pt>
                <c:pt idx="9172">
                  <c:v>7.5960732424524124</c:v>
                </c:pt>
                <c:pt idx="9173">
                  <c:v>7.5954509693674845</c:v>
                </c:pt>
                <c:pt idx="9174">
                  <c:v>7.5948358488471408</c:v>
                </c:pt>
                <c:pt idx="9175">
                  <c:v>7.5943208642251649</c:v>
                </c:pt>
                <c:pt idx="9176">
                  <c:v>7.5936199129336845</c:v>
                </c:pt>
                <c:pt idx="9177">
                  <c:v>7.5930334026697404</c:v>
                </c:pt>
                <c:pt idx="9178">
                  <c:v>7.5924898077913641</c:v>
                </c:pt>
                <c:pt idx="9179">
                  <c:v>7.5921965526598765</c:v>
                </c:pt>
                <c:pt idx="9180">
                  <c:v>7.5918675347074043</c:v>
                </c:pt>
                <c:pt idx="9181">
                  <c:v>7.5915099064975644</c:v>
                </c:pt>
                <c:pt idx="9182">
                  <c:v>7.5908947859772207</c:v>
                </c:pt>
                <c:pt idx="9183">
                  <c:v>7.5900078680172047</c:v>
                </c:pt>
                <c:pt idx="9184">
                  <c:v>7.5891066449289886</c:v>
                </c:pt>
                <c:pt idx="9185">
                  <c:v>7.5884915244086448</c:v>
                </c:pt>
                <c:pt idx="9186">
                  <c:v>7.5874901654210927</c:v>
                </c:pt>
                <c:pt idx="9187">
                  <c:v>7.5866247051538602</c:v>
                </c:pt>
                <c:pt idx="9188">
                  <c:v>7.585666261551876</c:v>
                </c:pt>
                <c:pt idx="9189">
                  <c:v>7.5848437166692442</c:v>
                </c:pt>
                <c:pt idx="9190">
                  <c:v>7.5842285961489004</c:v>
                </c:pt>
                <c:pt idx="9191">
                  <c:v>7.5835848653711881</c:v>
                </c:pt>
                <c:pt idx="9192">
                  <c:v>7.5829625922862602</c:v>
                </c:pt>
                <c:pt idx="9193">
                  <c:v>7.5824976756134683</c:v>
                </c:pt>
                <c:pt idx="9194">
                  <c:v>7.582111437147228</c:v>
                </c:pt>
                <c:pt idx="9195">
                  <c:v>7.58132465508558</c:v>
                </c:pt>
                <c:pt idx="9196">
                  <c:v>7.5806451614868839</c:v>
                </c:pt>
                <c:pt idx="9197">
                  <c:v>7.5801659396858918</c:v>
                </c:pt>
                <c:pt idx="9198">
                  <c:v>7.5794506832662121</c:v>
                </c:pt>
                <c:pt idx="9199">
                  <c:v>7.5786281383835803</c:v>
                </c:pt>
                <c:pt idx="9200">
                  <c:v>7.5779057294002845</c:v>
                </c:pt>
                <c:pt idx="9201">
                  <c:v>7.5775051858058449</c:v>
                </c:pt>
                <c:pt idx="9202">
                  <c:v>7.576468063997309</c:v>
                </c:pt>
                <c:pt idx="9203">
                  <c:v>7.5756884345002451</c:v>
                </c:pt>
                <c:pt idx="9204">
                  <c:v>7.5751162293645011</c:v>
                </c:pt>
                <c:pt idx="9205">
                  <c:v>7.5747299908982608</c:v>
                </c:pt>
                <c:pt idx="9206">
                  <c:v>7.5742078537117008</c:v>
                </c:pt>
                <c:pt idx="9207">
                  <c:v>7.5729561549772608</c:v>
                </c:pt>
                <c:pt idx="9208">
                  <c:v>7.5723124241995485</c:v>
                </c:pt>
                <c:pt idx="9209">
                  <c:v>7.5713325229047808</c:v>
                </c:pt>
                <c:pt idx="9210">
                  <c:v>7.5703740793027965</c:v>
                </c:pt>
                <c:pt idx="9211">
                  <c:v>7.5696373651903324</c:v>
                </c:pt>
                <c:pt idx="9212">
                  <c:v>7.5692225164667244</c:v>
                </c:pt>
                <c:pt idx="9213">
                  <c:v>7.568728989537532</c:v>
                </c:pt>
                <c:pt idx="9214">
                  <c:v>7.568306988250308</c:v>
                </c:pt>
                <c:pt idx="9215">
                  <c:v>7.5676489523443964</c:v>
                </c:pt>
                <c:pt idx="9216">
                  <c:v>7.567048136952252</c:v>
                </c:pt>
                <c:pt idx="9217">
                  <c:v>7.5662971177115876</c:v>
                </c:pt>
                <c:pt idx="9218">
                  <c:v>7.5657606753968274</c:v>
                </c:pt>
                <c:pt idx="9219">
                  <c:v>7.5652242330820672</c:v>
                </c:pt>
                <c:pt idx="9220">
                  <c:v>7.5646305702535388</c:v>
                </c:pt>
                <c:pt idx="9221">
                  <c:v>7.5640869753751625</c:v>
                </c:pt>
                <c:pt idx="9222">
                  <c:v>7.5634360920338342</c:v>
                </c:pt>
                <c:pt idx="9223">
                  <c:v>7.5627852086925058</c:v>
                </c:pt>
                <c:pt idx="9224">
                  <c:v>7.5622273086849621</c:v>
                </c:pt>
                <c:pt idx="9225">
                  <c:v>7.5616837138065858</c:v>
                </c:pt>
                <c:pt idx="9226">
                  <c:v>7.5609398471305056</c:v>
                </c:pt>
                <c:pt idx="9227">
                  <c:v>7.5604320150731139</c:v>
                </c:pt>
                <c:pt idx="9228">
                  <c:v>7.5600100137858899</c:v>
                </c:pt>
                <c:pt idx="9229">
                  <c:v>7.5594091983937455</c:v>
                </c:pt>
                <c:pt idx="9230">
                  <c:v>7.5589800445419373</c:v>
                </c:pt>
                <c:pt idx="9231">
                  <c:v>7.5584507547917612</c:v>
                </c:pt>
                <c:pt idx="9232">
                  <c:v>7.5580502111973216</c:v>
                </c:pt>
                <c:pt idx="9233">
                  <c:v>7.5576139047818973</c:v>
                </c:pt>
                <c:pt idx="9234">
                  <c:v>7.557127530416321</c:v>
                </c:pt>
                <c:pt idx="9235">
                  <c:v>7.556655461179913</c:v>
                </c:pt>
                <c:pt idx="9236">
                  <c:v>7.5559616624530168</c:v>
                </c:pt>
                <c:pt idx="9237">
                  <c:v>7.5554180675746405</c:v>
                </c:pt>
                <c:pt idx="9238">
                  <c:v>7.5548100996179128</c:v>
                </c:pt>
                <c:pt idx="9239">
                  <c:v>7.5537658252457609</c:v>
                </c:pt>
                <c:pt idx="9240">
                  <c:v>7.5529432803631291</c:v>
                </c:pt>
                <c:pt idx="9241">
                  <c:v>7.5521564983014811</c:v>
                </c:pt>
                <c:pt idx="9242">
                  <c:v>7.5517058867568894</c:v>
                </c:pt>
                <c:pt idx="9243">
                  <c:v>7.5513124957260658</c:v>
                </c:pt>
                <c:pt idx="9244">
                  <c:v>7.5510049354654099</c:v>
                </c:pt>
                <c:pt idx="9245">
                  <c:v>7.550175238019162</c:v>
                </c:pt>
                <c:pt idx="9246">
                  <c:v>7.5499535085286738</c:v>
                </c:pt>
                <c:pt idx="9247">
                  <c:v>7.5494385239066979</c:v>
                </c:pt>
                <c:pt idx="9248">
                  <c:v>7.5487804880007863</c:v>
                </c:pt>
                <c:pt idx="9249">
                  <c:v>7.5479078751689705</c:v>
                </c:pt>
                <c:pt idx="9250">
                  <c:v>7.5472784495194585</c:v>
                </c:pt>
                <c:pt idx="9251">
                  <c:v>7.5466347187417462</c:v>
                </c:pt>
                <c:pt idx="9252">
                  <c:v>7.5458980046292821</c:v>
                </c:pt>
                <c:pt idx="9253">
                  <c:v>7.5451899007741865</c:v>
                </c:pt>
                <c:pt idx="9254">
                  <c:v>7.5447035264086102</c:v>
                </c:pt>
                <c:pt idx="9255">
                  <c:v>7.5440168802462981</c:v>
                </c:pt>
                <c:pt idx="9256">
                  <c:v>7.5431514199790657</c:v>
                </c:pt>
                <c:pt idx="9257">
                  <c:v>7.5426221302288896</c:v>
                </c:pt>
                <c:pt idx="9258">
                  <c:v>7.5418281956036255</c:v>
                </c:pt>
                <c:pt idx="9259">
                  <c:v>7.5414204994446017</c:v>
                </c:pt>
                <c:pt idx="9260">
                  <c:v>7.5407267007177055</c:v>
                </c:pt>
                <c:pt idx="9261">
                  <c:v>7.5401759532747459</c:v>
                </c:pt>
                <c:pt idx="9262">
                  <c:v>7.5393820186494818</c:v>
                </c:pt>
                <c:pt idx="9263">
                  <c:v>7.5387525929999697</c:v>
                </c:pt>
                <c:pt idx="9264">
                  <c:v>7.537722623756018</c:v>
                </c:pt>
                <c:pt idx="9265">
                  <c:v>7.5365352980999303</c:v>
                </c:pt>
                <c:pt idx="9266">
                  <c:v>7.5359845506569707</c:v>
                </c:pt>
                <c:pt idx="9267">
                  <c:v>7.5355697019333627</c:v>
                </c:pt>
                <c:pt idx="9268">
                  <c:v>7.5347757673080986</c:v>
                </c:pt>
                <c:pt idx="9269">
                  <c:v>7.5342464775579225</c:v>
                </c:pt>
                <c:pt idx="9270">
                  <c:v>7.5336170519084105</c:v>
                </c:pt>
                <c:pt idx="9271">
                  <c:v>7.5329447108742986</c:v>
                </c:pt>
                <c:pt idx="9272">
                  <c:v>7.5321936916336343</c:v>
                </c:pt>
                <c:pt idx="9273">
                  <c:v>7.5315642659841222</c:v>
                </c:pt>
                <c:pt idx="9274">
                  <c:v>7.5308776198218101</c:v>
                </c:pt>
                <c:pt idx="9275">
                  <c:v>7.5303697877644185</c:v>
                </c:pt>
                <c:pt idx="9276">
                  <c:v>7.5297761249358901</c:v>
                </c:pt>
                <c:pt idx="9277">
                  <c:v>7.5292396826211299</c:v>
                </c:pt>
                <c:pt idx="9278">
                  <c:v>7.5284743582522662</c:v>
                </c:pt>
                <c:pt idx="9279">
                  <c:v>7.5276875761906181</c:v>
                </c:pt>
                <c:pt idx="9280">
                  <c:v>7.5273013377243778</c:v>
                </c:pt>
                <c:pt idx="9281">
                  <c:v>7.5268292684879698</c:v>
                </c:pt>
                <c:pt idx="9282">
                  <c:v>7.525734926166634</c:v>
                </c:pt>
                <c:pt idx="9283">
                  <c:v>7.52516272103089</c:v>
                </c:pt>
                <c:pt idx="9284">
                  <c:v>7.524590515895146</c:v>
                </c:pt>
                <c:pt idx="9285">
                  <c:v>7.5239324799892344</c:v>
                </c:pt>
                <c:pt idx="9286">
                  <c:v>7.5233030543397224</c:v>
                </c:pt>
                <c:pt idx="9287">
                  <c:v>7.5228524427951307</c:v>
                </c:pt>
                <c:pt idx="9288">
                  <c:v>7.522244474838403</c:v>
                </c:pt>
                <c:pt idx="9289">
                  <c:v>7.5214934555977386</c:v>
                </c:pt>
                <c:pt idx="9290">
                  <c:v>7.5207638940498587</c:v>
                </c:pt>
                <c:pt idx="9291">
                  <c:v>7.5199771119882106</c:v>
                </c:pt>
                <c:pt idx="9292">
                  <c:v>7.5195908735219703</c:v>
                </c:pt>
                <c:pt idx="9293">
                  <c:v>7.5188183965885225</c:v>
                </c:pt>
                <c:pt idx="9294">
                  <c:v>7.5183677850439308</c:v>
                </c:pt>
                <c:pt idx="9295">
                  <c:v>7.517545240161299</c:v>
                </c:pt>
                <c:pt idx="9296">
                  <c:v>7.5168872042553874</c:v>
                </c:pt>
                <c:pt idx="9297">
                  <c:v>7.515978828602587</c:v>
                </c:pt>
                <c:pt idx="9298">
                  <c:v>7.5153350978248747</c:v>
                </c:pt>
                <c:pt idx="9299">
                  <c:v>7.5145411631996106</c:v>
                </c:pt>
                <c:pt idx="9300">
                  <c:v>7.5139117375500986</c:v>
                </c:pt>
                <c:pt idx="9301">
                  <c:v>7.513360990107139</c:v>
                </c:pt>
                <c:pt idx="9302">
                  <c:v>7.5122165798356511</c:v>
                </c:pt>
                <c:pt idx="9303">
                  <c:v>7.5116515272644913</c:v>
                </c:pt>
                <c:pt idx="9304">
                  <c:v>7.5109720336657952</c:v>
                </c:pt>
                <c:pt idx="9305">
                  <c:v>7.5097203349313553</c:v>
                </c:pt>
                <c:pt idx="9306">
                  <c:v>7.5090122310762597</c:v>
                </c:pt>
                <c:pt idx="9307">
                  <c:v>7.508504399018868</c:v>
                </c:pt>
                <c:pt idx="9308">
                  <c:v>7.5081253131162438</c:v>
                </c:pt>
                <c:pt idx="9309">
                  <c:v>7.5076031759296837</c:v>
                </c:pt>
                <c:pt idx="9310">
                  <c:v>7.5070309707939398</c:v>
                </c:pt>
                <c:pt idx="9311">
                  <c:v>7.506308561810644</c:v>
                </c:pt>
                <c:pt idx="9312">
                  <c:v>7.5058221874450677</c:v>
                </c:pt>
                <c:pt idx="9313">
                  <c:v>7.5047850656365318</c:v>
                </c:pt>
                <c:pt idx="9314">
                  <c:v>7.5041985553725876</c:v>
                </c:pt>
                <c:pt idx="9315">
                  <c:v>7.5036835707506118</c:v>
                </c:pt>
                <c:pt idx="9316">
                  <c:v>7.5029397040745316</c:v>
                </c:pt>
                <c:pt idx="9317">
                  <c:v>7.5022172950912358</c:v>
                </c:pt>
                <c:pt idx="9318">
                  <c:v>7.5016307848272916</c:v>
                </c:pt>
                <c:pt idx="9319">
                  <c:v>7.5011944784118674</c:v>
                </c:pt>
                <c:pt idx="9320">
                  <c:v>7.5003218655800517</c:v>
                </c:pt>
                <c:pt idx="9321">
                  <c:v>7.4996781348023394</c:v>
                </c:pt>
                <c:pt idx="9322">
                  <c:v>7.4989986412036433</c:v>
                </c:pt>
                <c:pt idx="9323">
                  <c:v>7.4984121309396992</c:v>
                </c:pt>
                <c:pt idx="9324">
                  <c:v>7.4977040270846036</c:v>
                </c:pt>
                <c:pt idx="9325">
                  <c:v>7.4968743296383558</c:v>
                </c:pt>
                <c:pt idx="9326">
                  <c:v>7.4964809386075322</c:v>
                </c:pt>
                <c:pt idx="9327">
                  <c:v>7.4957013091104683</c:v>
                </c:pt>
                <c:pt idx="9328">
                  <c:v>7.4953079180796447</c:v>
                </c:pt>
                <c:pt idx="9329">
                  <c:v>7.4949002219206209</c:v>
                </c:pt>
                <c:pt idx="9330">
                  <c:v>7.4936842860071646</c:v>
                </c:pt>
                <c:pt idx="9331">
                  <c:v>7.4933338103619089</c:v>
                </c:pt>
                <c:pt idx="9332">
                  <c:v>7.4923539090671412</c:v>
                </c:pt>
                <c:pt idx="9333">
                  <c:v>7.4920463488064852</c:v>
                </c:pt>
                <c:pt idx="9334">
                  <c:v>7.4914240757215573</c:v>
                </c:pt>
                <c:pt idx="9335">
                  <c:v>7.490830412893029</c:v>
                </c:pt>
                <c:pt idx="9336">
                  <c:v>7.4901866821153167</c:v>
                </c:pt>
                <c:pt idx="9337">
                  <c:v>7.4892783064625164</c:v>
                </c:pt>
                <c:pt idx="9338">
                  <c:v>7.4886488808130043</c:v>
                </c:pt>
                <c:pt idx="9339">
                  <c:v>7.4878692513159404</c:v>
                </c:pt>
                <c:pt idx="9340">
                  <c:v>7.487010943612324</c:v>
                </c:pt>
                <c:pt idx="9341">
                  <c:v>7.486488806425764</c:v>
                </c:pt>
                <c:pt idx="9342">
                  <c:v>7.4857449397496838</c:v>
                </c:pt>
                <c:pt idx="9343">
                  <c:v>7.4854659897463955</c:v>
                </c:pt>
                <c:pt idx="9344">
                  <c:v>7.4843931051168759</c:v>
                </c:pt>
                <c:pt idx="9345">
                  <c:v>7.4833130679237403</c:v>
                </c:pt>
                <c:pt idx="9346">
                  <c:v>7.4825477435548766</c:v>
                </c:pt>
                <c:pt idx="9347">
                  <c:v>7.4816751307230609</c:v>
                </c:pt>
                <c:pt idx="9348">
                  <c:v>7.481317502513221</c:v>
                </c:pt>
                <c:pt idx="9349">
                  <c:v>7.4805664832725567</c:v>
                </c:pt>
                <c:pt idx="9350">
                  <c:v>7.4799084473666451</c:v>
                </c:pt>
                <c:pt idx="9351">
                  <c:v>7.4792289537679491</c:v>
                </c:pt>
                <c:pt idx="9352">
                  <c:v>7.4786209858112214</c:v>
                </c:pt>
                <c:pt idx="9353">
                  <c:v>7.4779271870843251</c:v>
                </c:pt>
                <c:pt idx="9354">
                  <c:v>7.4773192191275974</c:v>
                </c:pt>
                <c:pt idx="9355">
                  <c:v>7.4768113870702058</c:v>
                </c:pt>
                <c:pt idx="9356">
                  <c:v>7.476096130650526</c:v>
                </c:pt>
                <c:pt idx="9357">
                  <c:v>7.4751877549977257</c:v>
                </c:pt>
                <c:pt idx="9358">
                  <c:v>7.4744796511426301</c:v>
                </c:pt>
                <c:pt idx="9359">
                  <c:v>7.4741148703691742</c:v>
                </c:pt>
                <c:pt idx="9360">
                  <c:v>7.4737286319029339</c:v>
                </c:pt>
                <c:pt idx="9361">
                  <c:v>7.4733423934366936</c:v>
                </c:pt>
                <c:pt idx="9362">
                  <c:v>7.4726199844533978</c:v>
                </c:pt>
                <c:pt idx="9363">
                  <c:v>7.471947643419286</c:v>
                </c:pt>
                <c:pt idx="9364">
                  <c:v>7.4714684216182938</c:v>
                </c:pt>
                <c:pt idx="9365">
                  <c:v>7.4707603177631983</c:v>
                </c:pt>
                <c:pt idx="9366">
                  <c:v>7.4701809600638382</c:v>
                </c:pt>
                <c:pt idx="9367">
                  <c:v>7.4698090267257982</c:v>
                </c:pt>
                <c:pt idx="9368">
                  <c:v>7.46917244851267</c:v>
                </c:pt>
                <c:pt idx="9369">
                  <c:v>7.4687146844044623</c:v>
                </c:pt>
                <c:pt idx="9370">
                  <c:v>7.4680566484985507</c:v>
                </c:pt>
                <c:pt idx="9371">
                  <c:v>7.4676131895185422</c:v>
                </c:pt>
                <c:pt idx="9372">
                  <c:v>7.4670266792545981</c:v>
                </c:pt>
                <c:pt idx="9373">
                  <c:v>7.4664258638624537</c:v>
                </c:pt>
                <c:pt idx="9374">
                  <c:v>7.4660038625752296</c:v>
                </c:pt>
                <c:pt idx="9375">
                  <c:v>7.4652313856417818</c:v>
                </c:pt>
                <c:pt idx="9376">
                  <c:v>7.4645375869148856</c:v>
                </c:pt>
                <c:pt idx="9377">
                  <c:v>7.4638867035735572</c:v>
                </c:pt>
                <c:pt idx="9378">
                  <c:v>7.4634146343371492</c:v>
                </c:pt>
                <c:pt idx="9379">
                  <c:v>7.4630140907427096</c:v>
                </c:pt>
                <c:pt idx="9380">
                  <c:v>7.4627136830466378</c:v>
                </c:pt>
                <c:pt idx="9381">
                  <c:v>7.4620842573971258</c:v>
                </c:pt>
                <c:pt idx="9382">
                  <c:v>7.4615621202105658</c:v>
                </c:pt>
                <c:pt idx="9383">
                  <c:v>7.4611401189233417</c:v>
                </c:pt>
                <c:pt idx="9384">
                  <c:v>7.4603175740407099</c:v>
                </c:pt>
                <c:pt idx="9385">
                  <c:v>7.4586009586344462</c:v>
                </c:pt>
                <c:pt idx="9386">
                  <c:v>7.4565553252747421</c:v>
                </c:pt>
                <c:pt idx="9387">
                  <c:v>7.45519633807735</c:v>
                </c:pt>
                <c:pt idx="9388">
                  <c:v>7.4543880983229185</c:v>
                </c:pt>
                <c:pt idx="9389">
                  <c:v>7.4537658252379906</c:v>
                </c:pt>
                <c:pt idx="9390">
                  <c:v>7.4533152136933989</c:v>
                </c:pt>
                <c:pt idx="9391">
                  <c:v>7.4526857880438868</c:v>
                </c:pt>
                <c:pt idx="9392">
                  <c:v>7.4521135829081429</c:v>
                </c:pt>
                <c:pt idx="9393">
                  <c:v>7.4515270726441987</c:v>
                </c:pt>
                <c:pt idx="9394">
                  <c:v>7.4507045277615669</c:v>
                </c:pt>
                <c:pt idx="9395">
                  <c:v>7.4503325944235268</c:v>
                </c:pt>
                <c:pt idx="9396">
                  <c:v>7.4497246264667991</c:v>
                </c:pt>
                <c:pt idx="9397">
                  <c:v>7.4487375726084153</c:v>
                </c:pt>
                <c:pt idx="9398">
                  <c:v>7.448301266192991</c:v>
                </c:pt>
                <c:pt idx="9399">
                  <c:v>7.447092482844119</c:v>
                </c:pt>
                <c:pt idx="9400">
                  <c:v>7.446255632833287</c:v>
                </c:pt>
                <c:pt idx="9401">
                  <c:v>7.445111222561799</c:v>
                </c:pt>
                <c:pt idx="9402">
                  <c:v>7.4446248481962227</c:v>
                </c:pt>
                <c:pt idx="9403">
                  <c:v>7.443909591776543</c:v>
                </c:pt>
                <c:pt idx="9404">
                  <c:v>7.4433159289480146</c:v>
                </c:pt>
                <c:pt idx="9405">
                  <c:v>7.442815249454239</c:v>
                </c:pt>
                <c:pt idx="9406">
                  <c:v>7.4418138904666868</c:v>
                </c:pt>
                <c:pt idx="9407">
                  <c:v>7.4413275161011105</c:v>
                </c:pt>
                <c:pt idx="9408">
                  <c:v>7.4407052430161826</c:v>
                </c:pt>
                <c:pt idx="9409">
                  <c:v>7.440311851985359</c:v>
                </c:pt>
                <c:pt idx="9410">
                  <c:v>7.439475001974527</c:v>
                </c:pt>
                <c:pt idx="9411">
                  <c:v>7.4386453045282792</c:v>
                </c:pt>
                <c:pt idx="9412">
                  <c:v>7.4382590660620389</c:v>
                </c:pt>
                <c:pt idx="9413">
                  <c:v>7.4377726916964626</c:v>
                </c:pt>
                <c:pt idx="9414">
                  <c:v>7.4371289609187503</c:v>
                </c:pt>
                <c:pt idx="9415">
                  <c:v>7.4366068237321903</c:v>
                </c:pt>
                <c:pt idx="9416">
                  <c:v>7.4363207211643179</c:v>
                </c:pt>
                <c:pt idx="9417">
                  <c:v>7.4359344826980776</c:v>
                </c:pt>
                <c:pt idx="9418">
                  <c:v>7.4354624134616696</c:v>
                </c:pt>
                <c:pt idx="9419">
                  <c:v>7.4349402762751096</c:v>
                </c:pt>
                <c:pt idx="9420">
                  <c:v>7.4345898006298539</c:v>
                </c:pt>
                <c:pt idx="9421">
                  <c:v>7.4337171877980381</c:v>
                </c:pt>
                <c:pt idx="9422">
                  <c:v>7.4330448467639263</c:v>
                </c:pt>
                <c:pt idx="9423">
                  <c:v>7.432608540348502</c:v>
                </c:pt>
                <c:pt idx="9424">
                  <c:v>7.43192189418619</c:v>
                </c:pt>
                <c:pt idx="9425">
                  <c:v>7.4313711467432304</c:v>
                </c:pt>
                <c:pt idx="9426">
                  <c:v>7.4308132467356867</c:v>
                </c:pt>
                <c:pt idx="9427">
                  <c:v>7.4301981262153429</c:v>
                </c:pt>
                <c:pt idx="9428">
                  <c:v>7.4298190403127187</c:v>
                </c:pt>
                <c:pt idx="9429">
                  <c:v>7.4293541236399268</c:v>
                </c:pt>
                <c:pt idx="9430">
                  <c:v>7.4289392749163188</c:v>
                </c:pt>
                <c:pt idx="9431">
                  <c:v>7.4283599172169588</c:v>
                </c:pt>
                <c:pt idx="9432">
                  <c:v>7.4276589659254784</c:v>
                </c:pt>
                <c:pt idx="9433">
                  <c:v>7.4268292684792305</c:v>
                </c:pt>
                <c:pt idx="9434">
                  <c:v>7.4258422146208467</c:v>
                </c:pt>
                <c:pt idx="9435">
                  <c:v>7.4253701453844387</c:v>
                </c:pt>
                <c:pt idx="9436">
                  <c:v>7.4246834992221267</c:v>
                </c:pt>
                <c:pt idx="9437">
                  <c:v>7.424075531265399</c:v>
                </c:pt>
                <c:pt idx="9438">
                  <c:v>7.4237393607483426</c:v>
                </c:pt>
                <c:pt idx="9439">
                  <c:v>7.4231957658699663</c:v>
                </c:pt>
                <c:pt idx="9440">
                  <c:v>7.4225234248358545</c:v>
                </c:pt>
                <c:pt idx="9441">
                  <c:v>7.4219226094437101</c:v>
                </c:pt>
                <c:pt idx="9442">
                  <c:v>7.4214290825145177</c:v>
                </c:pt>
                <c:pt idx="9443">
                  <c:v>7.4207424363522057</c:v>
                </c:pt>
                <c:pt idx="9444">
                  <c:v>7.4199127389059578</c:v>
                </c:pt>
                <c:pt idx="9445">
                  <c:v>7.4193405337702139</c:v>
                </c:pt>
                <c:pt idx="9446">
                  <c:v>7.4184464632456137</c:v>
                </c:pt>
                <c:pt idx="9447">
                  <c:v>7.4179386311882221</c:v>
                </c:pt>
                <c:pt idx="9448">
                  <c:v>7.4172305273331265</c:v>
                </c:pt>
                <c:pt idx="9449">
                  <c:v>7.4164580503996786</c:v>
                </c:pt>
                <c:pt idx="9450">
                  <c:v>7.4156212003888466</c:v>
                </c:pt>
                <c:pt idx="9451">
                  <c:v>7.4150346901249025</c:v>
                </c:pt>
                <c:pt idx="9452">
                  <c:v>7.4147414349934149</c:v>
                </c:pt>
                <c:pt idx="9453">
                  <c:v>7.4139331952389833</c:v>
                </c:pt>
                <c:pt idx="9454">
                  <c:v>7.4131964811265192</c:v>
                </c:pt>
                <c:pt idx="9455">
                  <c:v>7.4119018670074794</c:v>
                </c:pt>
                <c:pt idx="9456">
                  <c:v>7.4095915887726873</c:v>
                </c:pt>
                <c:pt idx="9457">
                  <c:v>7.4088048067110392</c:v>
                </c:pt>
                <c:pt idx="9458">
                  <c:v>7.408368500295615</c:v>
                </c:pt>
                <c:pt idx="9459">
                  <c:v>7.4078892784946229</c:v>
                </c:pt>
                <c:pt idx="9460">
                  <c:v>7.4072956156660945</c:v>
                </c:pt>
                <c:pt idx="9461">
                  <c:v>7.4066876477093668</c:v>
                </c:pt>
                <c:pt idx="9462">
                  <c:v>7.4061440528309905</c:v>
                </c:pt>
                <c:pt idx="9463">
                  <c:v>7.4056648310299984</c:v>
                </c:pt>
                <c:pt idx="9464">
                  <c:v>7.4052499823063904</c:v>
                </c:pt>
                <c:pt idx="9465">
                  <c:v>7.4047349976844146</c:v>
                </c:pt>
                <c:pt idx="9466">
                  <c:v>7.4041055720349025</c:v>
                </c:pt>
                <c:pt idx="9467">
                  <c:v>7.4019526502122464</c:v>
                </c:pt>
                <c:pt idx="9468">
                  <c:v>7.4008082399407584</c:v>
                </c:pt>
                <c:pt idx="9469">
                  <c:v>7.4002646450623821</c:v>
                </c:pt>
                <c:pt idx="9470">
                  <c:v>7.3995708463354859</c:v>
                </c:pt>
                <c:pt idx="9471">
                  <c:v>7.398633860426286</c:v>
                </c:pt>
                <c:pt idx="9472">
                  <c:v>7.3979829770849577</c:v>
                </c:pt>
                <c:pt idx="9473">
                  <c:v>7.3972462629724935</c:v>
                </c:pt>
                <c:pt idx="9474">
                  <c:v>7.3967098206577333</c:v>
                </c:pt>
                <c:pt idx="9475">
                  <c:v>7.395958801417069</c:v>
                </c:pt>
                <c:pt idx="9476">
                  <c:v>7.3951291039708211</c:v>
                </c:pt>
                <c:pt idx="9477">
                  <c:v>7.3946856449908127</c:v>
                </c:pt>
                <c:pt idx="9478">
                  <c:v>7.3941348975478531</c:v>
                </c:pt>
                <c:pt idx="9479">
                  <c:v>7.3935841501048936</c:v>
                </c:pt>
                <c:pt idx="9480">
                  <c:v>7.3933338103580057</c:v>
                </c:pt>
                <c:pt idx="9481">
                  <c:v>7.3924755026543894</c:v>
                </c:pt>
                <c:pt idx="9482">
                  <c:v>7.391981975725197</c:v>
                </c:pt>
                <c:pt idx="9483">
                  <c:v>7.3915313641806053</c:v>
                </c:pt>
                <c:pt idx="9484">
                  <c:v>7.3910378372514129</c:v>
                </c:pt>
                <c:pt idx="9485">
                  <c:v>7.3905013949366527</c:v>
                </c:pt>
                <c:pt idx="9486">
                  <c:v>7.3895286462064691</c:v>
                </c:pt>
                <c:pt idx="9487">
                  <c:v>7.3889278308143247</c:v>
                </c:pt>
                <c:pt idx="9488">
                  <c:v>7.3885916602972683</c:v>
                </c:pt>
                <c:pt idx="9489">
                  <c:v>7.3877548102864363</c:v>
                </c:pt>
                <c:pt idx="9490">
                  <c:v>7.3872469782290446</c:v>
                </c:pt>
                <c:pt idx="9491">
                  <c:v>7.3868178243772364</c:v>
                </c:pt>
                <c:pt idx="9492">
                  <c:v>7.386217008985092</c:v>
                </c:pt>
                <c:pt idx="9493">
                  <c:v>7.3856090410283644</c:v>
                </c:pt>
                <c:pt idx="9494">
                  <c:v>7.385015378199836</c:v>
                </c:pt>
                <c:pt idx="9495">
                  <c:v>7.3840283243414522</c:v>
                </c:pt>
                <c:pt idx="9496">
                  <c:v>7.3833416781791401</c:v>
                </c:pt>
                <c:pt idx="9497">
                  <c:v>7.382655032016828</c:v>
                </c:pt>
                <c:pt idx="9498">
                  <c:v>7.3821758102158359</c:v>
                </c:pt>
                <c:pt idx="9499">
                  <c:v>7.3815678422591082</c:v>
                </c:pt>
                <c:pt idx="9500">
                  <c:v>7.3811243832790998</c:v>
                </c:pt>
                <c:pt idx="9501">
                  <c:v>7.3805807884007235</c:v>
                </c:pt>
                <c:pt idx="9502">
                  <c:v>7.3800729563433318</c:v>
                </c:pt>
                <c:pt idx="9503">
                  <c:v>7.3794292255656195</c:v>
                </c:pt>
                <c:pt idx="9504">
                  <c:v>7.3785852229911715</c:v>
                </c:pt>
                <c:pt idx="9505">
                  <c:v>7.3783277306796995</c:v>
                </c:pt>
                <c:pt idx="9506">
                  <c:v>7.3777626781085397</c:v>
                </c:pt>
                <c:pt idx="9507">
                  <c:v>7.3774408127196835</c:v>
                </c:pt>
                <c:pt idx="9508">
                  <c:v>7.3769472857904912</c:v>
                </c:pt>
                <c:pt idx="9509">
                  <c:v>7.3761605037288431</c:v>
                </c:pt>
                <c:pt idx="9510">
                  <c:v>7.3755096203875148</c:v>
                </c:pt>
                <c:pt idx="9511">
                  <c:v>7.3749874832009548</c:v>
                </c:pt>
                <c:pt idx="9512">
                  <c:v>7.3745225665281628</c:v>
                </c:pt>
                <c:pt idx="9513">
                  <c:v>7.3739503613924189</c:v>
                </c:pt>
                <c:pt idx="9514">
                  <c:v>7.3733853088212591</c:v>
                </c:pt>
                <c:pt idx="9515">
                  <c:v>7.3723982549628753</c:v>
                </c:pt>
                <c:pt idx="9516">
                  <c:v>7.3710893357156353</c:v>
                </c:pt>
                <c:pt idx="9517">
                  <c:v>7.3705171305798913</c:v>
                </c:pt>
                <c:pt idx="9518">
                  <c:v>7.3695729921061073</c:v>
                </c:pt>
                <c:pt idx="9519">
                  <c:v>7.3691152279978995</c:v>
                </c:pt>
                <c:pt idx="9520">
                  <c:v>7.3681067164467313</c:v>
                </c:pt>
                <c:pt idx="9521">
                  <c:v>7.367455833105403</c:v>
                </c:pt>
                <c:pt idx="9522">
                  <c:v>7.3668550177132586</c:v>
                </c:pt>
                <c:pt idx="9523">
                  <c:v>7.3664687792470183</c:v>
                </c:pt>
                <c:pt idx="9524">
                  <c:v>7.3660467779597942</c:v>
                </c:pt>
                <c:pt idx="9525">
                  <c:v>7.3652671484627303</c:v>
                </c:pt>
                <c:pt idx="9526">
                  <c:v>7.3647164010197708</c:v>
                </c:pt>
                <c:pt idx="9527">
                  <c:v>7.3638652458807385</c:v>
                </c:pt>
                <c:pt idx="9528">
                  <c:v>7.3633574138233469</c:v>
                </c:pt>
                <c:pt idx="9529">
                  <c:v>7.3630212433062905</c:v>
                </c:pt>
                <c:pt idx="9530">
                  <c:v>7.3625706317616988</c:v>
                </c:pt>
                <c:pt idx="9531">
                  <c:v>7.362162935602675</c:v>
                </c:pt>
                <c:pt idx="9532">
                  <c:v>7.3615335099531629</c:v>
                </c:pt>
                <c:pt idx="9533">
                  <c:v>7.3603676419898587</c:v>
                </c:pt>
                <c:pt idx="9534">
                  <c:v>7.3596309278773946</c:v>
                </c:pt>
                <c:pt idx="9535">
                  <c:v>7.3590873329990183</c:v>
                </c:pt>
                <c:pt idx="9536">
                  <c:v>7.3585508906842581</c:v>
                </c:pt>
                <c:pt idx="9537">
                  <c:v>7.3577998714435937</c:v>
                </c:pt>
                <c:pt idx="9538">
                  <c:v>7.357084615023914</c:v>
                </c:pt>
                <c:pt idx="9539">
                  <c:v>7.3566340034793223</c:v>
                </c:pt>
                <c:pt idx="9540">
                  <c:v>7.3557971534684903</c:v>
                </c:pt>
                <c:pt idx="9541">
                  <c:v>7.3551176598697943</c:v>
                </c:pt>
                <c:pt idx="9542">
                  <c:v>7.3543451829363464</c:v>
                </c:pt>
                <c:pt idx="9543">
                  <c:v>7.353901723956338</c:v>
                </c:pt>
                <c:pt idx="9544">
                  <c:v>7.3529289752261544</c:v>
                </c:pt>
                <c:pt idx="9545">
                  <c:v>7.3523424649622102</c:v>
                </c:pt>
                <c:pt idx="9546">
                  <c:v>7.3517130393126982</c:v>
                </c:pt>
                <c:pt idx="9547">
                  <c:v>7.3512910380254741</c:v>
                </c:pt>
                <c:pt idx="9548">
                  <c:v>7.3505686290421783</c:v>
                </c:pt>
                <c:pt idx="9549">
                  <c:v>7.3500178815992188</c:v>
                </c:pt>
                <c:pt idx="9550">
                  <c:v>7.3496173380047791</c:v>
                </c:pt>
                <c:pt idx="9551">
                  <c:v>7.3489163867132987</c:v>
                </c:pt>
                <c:pt idx="9552">
                  <c:v>7.3483799443985385</c:v>
                </c:pt>
                <c:pt idx="9553">
                  <c:v>7.3476003149014746</c:v>
                </c:pt>
                <c:pt idx="9554">
                  <c:v>7.346212717447683</c:v>
                </c:pt>
                <c:pt idx="9555">
                  <c:v>7.3453114943594668</c:v>
                </c:pt>
                <c:pt idx="9556">
                  <c:v>7.3447249840955227</c:v>
                </c:pt>
                <c:pt idx="9557">
                  <c:v>7.344117016138795</c:v>
                </c:pt>
                <c:pt idx="9558">
                  <c:v>7.3435805738240347</c:v>
                </c:pt>
                <c:pt idx="9559">
                  <c:v>7.343072741766643</c:v>
                </c:pt>
                <c:pt idx="9560">
                  <c:v>7.3425720622728674</c:v>
                </c:pt>
                <c:pt idx="9561">
                  <c:v>7.3419140263669558</c:v>
                </c:pt>
                <c:pt idx="9562">
                  <c:v>7.341506330207932</c:v>
                </c:pt>
                <c:pt idx="9563">
                  <c:v>7.3408983622512043</c:v>
                </c:pt>
                <c:pt idx="9564">
                  <c:v>7.3399828340347879</c:v>
                </c:pt>
                <c:pt idx="9565">
                  <c:v>7.3388241186350998</c:v>
                </c:pt>
                <c:pt idx="9566">
                  <c:v>7.3382447609357397</c:v>
                </c:pt>
                <c:pt idx="9567">
                  <c:v>7.3372004865635878</c:v>
                </c:pt>
                <c:pt idx="9568">
                  <c:v>7.3363993993737395</c:v>
                </c:pt>
                <c:pt idx="9569">
                  <c:v>7.3356483801330752</c:v>
                </c:pt>
                <c:pt idx="9570">
                  <c:v>7.3347256993520755</c:v>
                </c:pt>
                <c:pt idx="9571">
                  <c:v>7.3343251557576359</c:v>
                </c:pt>
                <c:pt idx="9572">
                  <c:v>7.3336313570307397</c:v>
                </c:pt>
                <c:pt idx="9573">
                  <c:v>7.3327229813779393</c:v>
                </c:pt>
                <c:pt idx="9574">
                  <c:v>7.3321936916277632</c:v>
                </c:pt>
                <c:pt idx="9575">
                  <c:v>7.3316930121339876</c:v>
                </c:pt>
                <c:pt idx="9576">
                  <c:v>7.3311565698192274</c:v>
                </c:pt>
                <c:pt idx="9577">
                  <c:v>7.3303912454503637</c:v>
                </c:pt>
                <c:pt idx="9578">
                  <c:v>7.329153851845092</c:v>
                </c:pt>
                <c:pt idx="9579">
                  <c:v>7.3287962236352522</c:v>
                </c:pt>
                <c:pt idx="9580">
                  <c:v>7.3282955441414765</c:v>
                </c:pt>
                <c:pt idx="9581">
                  <c:v>7.3271940492555565</c:v>
                </c:pt>
                <c:pt idx="9582">
                  <c:v>7.3268936415594847</c:v>
                </c:pt>
                <c:pt idx="9583">
                  <c:v>7.3259351979575005</c:v>
                </c:pt>
                <c:pt idx="9584">
                  <c:v>7.3253772979499567</c:v>
                </c:pt>
                <c:pt idx="9585">
                  <c:v>7.3248050928142128</c:v>
                </c:pt>
                <c:pt idx="9586">
                  <c:v>7.3243330235778048</c:v>
                </c:pt>
                <c:pt idx="9587">
                  <c:v>7.3237035979282927</c:v>
                </c:pt>
                <c:pt idx="9588">
                  <c:v>7.3230312568941809</c:v>
                </c:pt>
                <c:pt idx="9589">
                  <c:v>7.3222230171397493</c:v>
                </c:pt>
                <c:pt idx="9590">
                  <c:v>7.3217795581597409</c:v>
                </c:pt>
                <c:pt idx="9591">
                  <c:v>7.3210929119974288</c:v>
                </c:pt>
                <c:pt idx="9592">
                  <c:v>7.3197267722364208</c:v>
                </c:pt>
                <c:pt idx="9593">
                  <c:v>7.3188899222255888</c:v>
                </c:pt>
                <c:pt idx="9594">
                  <c:v>7.318482226066565</c:v>
                </c:pt>
                <c:pt idx="9595">
                  <c:v>7.3173521209242454</c:v>
                </c:pt>
                <c:pt idx="9596">
                  <c:v>7.3166654747619333</c:v>
                </c:pt>
                <c:pt idx="9597">
                  <c:v>7.3161862529609412</c:v>
                </c:pt>
                <c:pt idx="9598">
                  <c:v>7.3154781491058456</c:v>
                </c:pt>
                <c:pt idx="9599">
                  <c:v>7.3147342824297654</c:v>
                </c:pt>
                <c:pt idx="9600">
                  <c:v>7.3139975683173013</c:v>
                </c:pt>
                <c:pt idx="9601">
                  <c:v>7.3135398042090936</c:v>
                </c:pt>
                <c:pt idx="9602">
                  <c:v>7.3133180747186053</c:v>
                </c:pt>
                <c:pt idx="9603">
                  <c:v>7.3128746157385969</c:v>
                </c:pt>
                <c:pt idx="9604">
                  <c:v>7.3122666477818692</c:v>
                </c:pt>
                <c:pt idx="9605">
                  <c:v>7.3115585439267736</c:v>
                </c:pt>
                <c:pt idx="9606">
                  <c:v>7.3110292541765975</c:v>
                </c:pt>
                <c:pt idx="9607">
                  <c:v>7.3105571849401896</c:v>
                </c:pt>
                <c:pt idx="9608">
                  <c:v>7.310163793909366</c:v>
                </c:pt>
                <c:pt idx="9609">
                  <c:v>7.3092983336421335</c:v>
                </c:pt>
                <c:pt idx="9610">
                  <c:v>7.3087261285063896</c:v>
                </c:pt>
                <c:pt idx="9611">
                  <c:v>7.3079321938811255</c:v>
                </c:pt>
                <c:pt idx="9612">
                  <c:v>7.3073885990027492</c:v>
                </c:pt>
                <c:pt idx="9613">
                  <c:v>7.3065088336073174</c:v>
                </c:pt>
                <c:pt idx="9614">
                  <c:v>7.305650525903701</c:v>
                </c:pt>
                <c:pt idx="9615">
                  <c:v>7.3052213720518928</c:v>
                </c:pt>
                <c:pt idx="9616">
                  <c:v>7.3046777771735165</c:v>
                </c:pt>
                <c:pt idx="9617">
                  <c:v>7.3042057079371085</c:v>
                </c:pt>
                <c:pt idx="9618">
                  <c:v>7.3032687220279087</c:v>
                </c:pt>
                <c:pt idx="9619">
                  <c:v>7.3027823476623324</c:v>
                </c:pt>
                <c:pt idx="9620">
                  <c:v>7.3022172950911726</c:v>
                </c:pt>
                <c:pt idx="9621">
                  <c:v>7.3017380732901804</c:v>
                </c:pt>
                <c:pt idx="9622">
                  <c:v>7.3014805809787084</c:v>
                </c:pt>
                <c:pt idx="9623">
                  <c:v>7.3009298335357489</c:v>
                </c:pt>
                <c:pt idx="9624">
                  <c:v>7.3006508835324606</c:v>
                </c:pt>
                <c:pt idx="9625">
                  <c:v>7.2996423719812924</c:v>
                </c:pt>
                <c:pt idx="9626">
                  <c:v>7.2987912168422602</c:v>
                </c:pt>
                <c:pt idx="9627">
                  <c:v>7.2978184681120766</c:v>
                </c:pt>
                <c:pt idx="9628">
                  <c:v>7.2970817539996125</c:v>
                </c:pt>
                <c:pt idx="9629">
                  <c:v>7.2965381591212362</c:v>
                </c:pt>
                <c:pt idx="9630">
                  <c:v>7.2961590732186119</c:v>
                </c:pt>
                <c:pt idx="9631">
                  <c:v>7.2956655462894195</c:v>
                </c:pt>
                <c:pt idx="9632">
                  <c:v>7.2950718834608912</c:v>
                </c:pt>
                <c:pt idx="9633">
                  <c:v>7.2943709321694108</c:v>
                </c:pt>
                <c:pt idx="9634">
                  <c:v>7.2940991347297386</c:v>
                </c:pt>
                <c:pt idx="9635">
                  <c:v>7.293290894975307</c:v>
                </c:pt>
                <c:pt idx="9636">
                  <c:v>7.2926900795831626</c:v>
                </c:pt>
                <c:pt idx="9637">
                  <c:v>7.2919032975215146</c:v>
                </c:pt>
                <c:pt idx="9638">
                  <c:v>7.2911022103316663</c:v>
                </c:pt>
                <c:pt idx="9639">
                  <c:v>7.29055861545329</c:v>
                </c:pt>
                <c:pt idx="9640">
                  <c:v>7.2902224449362336</c:v>
                </c:pt>
                <c:pt idx="9641">
                  <c:v>7.2897861385208094</c:v>
                </c:pt>
                <c:pt idx="9642">
                  <c:v>7.2889707462027618</c:v>
                </c:pt>
                <c:pt idx="9643">
                  <c:v>7.2884414564525857</c:v>
                </c:pt>
                <c:pt idx="9644">
                  <c:v>7.2870180961778095</c:v>
                </c:pt>
                <c:pt idx="9645">
                  <c:v>7.2861883987315617</c:v>
                </c:pt>
                <c:pt idx="9646">
                  <c:v>7.2856376512886021</c:v>
                </c:pt>
                <c:pt idx="9647">
                  <c:v>7.2853443961571145</c:v>
                </c:pt>
                <c:pt idx="9648">
                  <c:v>7.2846076820446504</c:v>
                </c:pt>
                <c:pt idx="9649">
                  <c:v>7.2834775769023308</c:v>
                </c:pt>
                <c:pt idx="9650">
                  <c:v>7.2827050999688829</c:v>
                </c:pt>
                <c:pt idx="9651">
                  <c:v>7.2820327589347711</c:v>
                </c:pt>
                <c:pt idx="9652">
                  <c:v>7.2816822832895154</c:v>
                </c:pt>
                <c:pt idx="9653">
                  <c:v>7.2810957730255712</c:v>
                </c:pt>
                <c:pt idx="9654">
                  <c:v>7.2805450255826116</c:v>
                </c:pt>
                <c:pt idx="9655">
                  <c:v>7.280151634551788</c:v>
                </c:pt>
                <c:pt idx="9656">
                  <c:v>7.2798297691629319</c:v>
                </c:pt>
                <c:pt idx="9657">
                  <c:v>7.2792718691553882</c:v>
                </c:pt>
                <c:pt idx="9658">
                  <c:v>7.2788927832527639</c:v>
                </c:pt>
                <c:pt idx="9659">
                  <c:v>7.2783277306816041</c:v>
                </c:pt>
                <c:pt idx="9660">
                  <c:v>7.2776482370829081</c:v>
                </c:pt>
                <c:pt idx="9661">
                  <c:v>7.2773120665658517</c:v>
                </c:pt>
                <c:pt idx="9662">
                  <c:v>7.2767756242510915</c:v>
                </c:pt>
                <c:pt idx="9663">
                  <c:v>7.2762391819363312</c:v>
                </c:pt>
                <c:pt idx="9664">
                  <c:v>7.2757957229563228</c:v>
                </c:pt>
                <c:pt idx="9665">
                  <c:v>7.2748301267897544</c:v>
                </c:pt>
                <c:pt idx="9666">
                  <c:v>7.2743723626815466</c:v>
                </c:pt>
                <c:pt idx="9667">
                  <c:v>7.2738144626740029</c:v>
                </c:pt>
                <c:pt idx="9668">
                  <c:v>7.2735283601061305</c:v>
                </c:pt>
                <c:pt idx="9669">
                  <c:v>7.2726199844533301</c:v>
                </c:pt>
                <c:pt idx="9670">
                  <c:v>7.2720263216248018</c:v>
                </c:pt>
                <c:pt idx="9671">
                  <c:v>7.2714541164890578</c:v>
                </c:pt>
                <c:pt idx="9672">
                  <c:v>7.2709677421234815</c:v>
                </c:pt>
                <c:pt idx="9673">
                  <c:v>7.2704527575015057</c:v>
                </c:pt>
                <c:pt idx="9674">
                  <c:v>7.269944925444114</c:v>
                </c:pt>
                <c:pt idx="9675">
                  <c:v>7.2694871613359062</c:v>
                </c:pt>
                <c:pt idx="9676">
                  <c:v>7.2689149562001623</c:v>
                </c:pt>
                <c:pt idx="9677">
                  <c:v>7.2683999715781864</c:v>
                </c:pt>
                <c:pt idx="9678">
                  <c:v>7.2675559690037383</c:v>
                </c:pt>
                <c:pt idx="9679">
                  <c:v>7.2670409843817625</c:v>
                </c:pt>
                <c:pt idx="9680">
                  <c:v>7.2664616266824025</c:v>
                </c:pt>
                <c:pt idx="9681">
                  <c:v>7.2660110151378108</c:v>
                </c:pt>
                <c:pt idx="9682">
                  <c:v>7.2656963023135388</c:v>
                </c:pt>
                <c:pt idx="9683">
                  <c:v>7.2649309779446751</c:v>
                </c:pt>
                <c:pt idx="9684">
                  <c:v>7.2640512125492434</c:v>
                </c:pt>
                <c:pt idx="9685">
                  <c:v>7.2634217868997313</c:v>
                </c:pt>
                <c:pt idx="9686">
                  <c:v>7.2629211074059556</c:v>
                </c:pt>
                <c:pt idx="9687">
                  <c:v>7.2623632073984119</c:v>
                </c:pt>
                <c:pt idx="9688">
                  <c:v>7.2620771048305395</c:v>
                </c:pt>
                <c:pt idx="9689">
                  <c:v>7.2615621202085636</c:v>
                </c:pt>
                <c:pt idx="9690">
                  <c:v>7.2606251342993637</c:v>
                </c:pt>
                <c:pt idx="9691">
                  <c:v>7.259802589416732</c:v>
                </c:pt>
                <c:pt idx="9692">
                  <c:v>7.2589871970986843</c:v>
                </c:pt>
                <c:pt idx="9693">
                  <c:v>7.2585437381186759</c:v>
                </c:pt>
                <c:pt idx="9694">
                  <c:v>7.2568557329688117</c:v>
                </c:pt>
                <c:pt idx="9695">
                  <c:v>7.2561118662927315</c:v>
                </c:pt>
                <c:pt idx="9696">
                  <c:v>7.2553322367956676</c:v>
                </c:pt>
                <c:pt idx="9697">
                  <c:v>7.2547457265317234</c:v>
                </c:pt>
                <c:pt idx="9698">
                  <c:v>7.2535083329264518</c:v>
                </c:pt>
                <c:pt idx="9699">
                  <c:v>7.2527215508648037</c:v>
                </c:pt>
                <c:pt idx="9700">
                  <c:v>7.2521564982936439</c:v>
                </c:pt>
                <c:pt idx="9701">
                  <c:v>7.251691581620852</c:v>
                </c:pt>
                <c:pt idx="9702">
                  <c:v>7.25106215597134</c:v>
                </c:pt>
                <c:pt idx="9703">
                  <c:v>7.2502968316024763</c:v>
                </c:pt>
                <c:pt idx="9704">
                  <c:v>7.249653100824764</c:v>
                </c:pt>
                <c:pt idx="9705">
                  <c:v>7.2487804879929483</c:v>
                </c:pt>
                <c:pt idx="9706">
                  <c:v>7.2483084187565403</c:v>
                </c:pt>
                <c:pt idx="9707">
                  <c:v>7.2477433661853805</c:v>
                </c:pt>
                <c:pt idx="9708">
                  <c:v>7.2469780418165168</c:v>
                </c:pt>
                <c:pt idx="9709">
                  <c:v>7.2463915315525727</c:v>
                </c:pt>
                <c:pt idx="9710">
                  <c:v>7.2456905802610923</c:v>
                </c:pt>
                <c:pt idx="9711">
                  <c:v>7.2449610187132123</c:v>
                </c:pt>
                <c:pt idx="9712">
                  <c:v>7.2442028469089319</c:v>
                </c:pt>
                <c:pt idx="9713">
                  <c:v>7.2436449469013882</c:v>
                </c:pt>
                <c:pt idx="9714">
                  <c:v>7.2429797584308924</c:v>
                </c:pt>
                <c:pt idx="9715">
                  <c:v>7.2425577571436683</c:v>
                </c:pt>
                <c:pt idx="9716">
                  <c:v>7.2418925686731725</c:v>
                </c:pt>
                <c:pt idx="9717">
                  <c:v>7.2413346686656288</c:v>
                </c:pt>
                <c:pt idx="9718">
                  <c:v>7.2409555827630045</c:v>
                </c:pt>
                <c:pt idx="9719">
                  <c:v>7.2404477507056129</c:v>
                </c:pt>
                <c:pt idx="9720">
                  <c:v>7.2398898506980691</c:v>
                </c:pt>
                <c:pt idx="9721">
                  <c:v>7.2392032045357571</c:v>
                </c:pt>
                <c:pt idx="9722">
                  <c:v>7.2385880840154133</c:v>
                </c:pt>
                <c:pt idx="9723">
                  <c:v>7.2380373365724537</c:v>
                </c:pt>
                <c:pt idx="9724">
                  <c:v>7.2375008942576935</c:v>
                </c:pt>
                <c:pt idx="9725">
                  <c:v>7.2371575711760538</c:v>
                </c:pt>
                <c:pt idx="9726">
                  <c:v>7.2368142480944142</c:v>
                </c:pt>
                <c:pt idx="9727">
                  <c:v>7.2361776698812861</c:v>
                </c:pt>
                <c:pt idx="9728">
                  <c:v>7.2358701096206302</c:v>
                </c:pt>
                <c:pt idx="9729">
                  <c:v>7.2353980403842222</c:v>
                </c:pt>
                <c:pt idx="9730">
                  <c:v>7.23454688524519</c:v>
                </c:pt>
                <c:pt idx="9731">
                  <c:v>7.2341677993425657</c:v>
                </c:pt>
                <c:pt idx="9732">
                  <c:v>7.233559831385838</c:v>
                </c:pt>
                <c:pt idx="9733">
                  <c:v>7.2329375583009101</c:v>
                </c:pt>
                <c:pt idx="9734">
                  <c:v>7.2325584723982859</c:v>
                </c:pt>
                <c:pt idx="9735">
                  <c:v>7.2320792505972937</c:v>
                </c:pt>
                <c:pt idx="9736">
                  <c:v>7.2312781634074454</c:v>
                </c:pt>
                <c:pt idx="9737">
                  <c:v>7.2306058223733336</c:v>
                </c:pt>
                <c:pt idx="9738">
                  <c:v>7.2303054146772618</c:v>
                </c:pt>
                <c:pt idx="9739">
                  <c:v>7.2298548031326701</c:v>
                </c:pt>
                <c:pt idx="9740">
                  <c:v>7.2293612762034778</c:v>
                </c:pt>
                <c:pt idx="9741">
                  <c:v>7.2288534441460861</c:v>
                </c:pt>
                <c:pt idx="9742">
                  <c:v>7.2272512697663904</c:v>
                </c:pt>
                <c:pt idx="9743">
                  <c:v>7.2267720479653983</c:v>
                </c:pt>
                <c:pt idx="9744">
                  <c:v>7.2259280453909502</c:v>
                </c:pt>
                <c:pt idx="9745">
                  <c:v>7.2250411274309343</c:v>
                </c:pt>
                <c:pt idx="9746">
                  <c:v>7.2245046851161741</c:v>
                </c:pt>
                <c:pt idx="9747">
                  <c:v>7.2233745799738545</c:v>
                </c:pt>
                <c:pt idx="9748">
                  <c:v>7.2228953581728623</c:v>
                </c:pt>
                <c:pt idx="9749">
                  <c:v>7.2223088479089181</c:v>
                </c:pt>
                <c:pt idx="9750">
                  <c:v>7.2217724055941579</c:v>
                </c:pt>
                <c:pt idx="9751">
                  <c:v>7.2212073530229981</c:v>
                </c:pt>
                <c:pt idx="9752">
                  <c:v>7.220520706860686</c:v>
                </c:pt>
                <c:pt idx="9753">
                  <c:v>7.2197982978773902</c:v>
                </c:pt>
                <c:pt idx="9754">
                  <c:v>7.2193047709481979</c:v>
                </c:pt>
                <c:pt idx="9755">
                  <c:v>7.2186753452986858</c:v>
                </c:pt>
                <c:pt idx="9756">
                  <c:v>7.21801015682819</c:v>
                </c:pt>
                <c:pt idx="9757">
                  <c:v>7.217223374766542</c:v>
                </c:pt>
                <c:pt idx="9758">
                  <c:v>7.2165867965534138</c:v>
                </c:pt>
                <c:pt idx="9759">
                  <c:v>7.216021743982254</c:v>
                </c:pt>
                <c:pt idx="9760">
                  <c:v>7.215492454232078</c:v>
                </c:pt>
                <c:pt idx="9761">
                  <c:v>7.2149059439681338</c:v>
                </c:pt>
                <c:pt idx="9762">
                  <c:v>7.2144624849881254</c:v>
                </c:pt>
                <c:pt idx="9763">
                  <c:v>7.2134396683087569</c:v>
                </c:pt>
                <c:pt idx="9764">
                  <c:v>7.2125742080415245</c:v>
                </c:pt>
                <c:pt idx="9765">
                  <c:v>7.2120949862405324</c:v>
                </c:pt>
                <c:pt idx="9766">
                  <c:v>7.2115728490539723</c:v>
                </c:pt>
                <c:pt idx="9767">
                  <c:v>7.211029254175596</c:v>
                </c:pt>
                <c:pt idx="9768">
                  <c:v>7.210507116989036</c:v>
                </c:pt>
                <c:pt idx="9769">
                  <c:v>7.209934911853292</c:v>
                </c:pt>
                <c:pt idx="9770">
                  <c:v>7.2092911810755798</c:v>
                </c:pt>
                <c:pt idx="9771">
                  <c:v>7.2087833490181881</c:v>
                </c:pt>
                <c:pt idx="9772">
                  <c:v>7.2081610759332602</c:v>
                </c:pt>
                <c:pt idx="9773">
                  <c:v>7.2077676849024366</c:v>
                </c:pt>
                <c:pt idx="9774">
                  <c:v>7.2072813105368603</c:v>
                </c:pt>
                <c:pt idx="9775">
                  <c:v>7.2067019528375003</c:v>
                </c:pt>
                <c:pt idx="9776">
                  <c:v>7.2061869682155244</c:v>
                </c:pt>
                <c:pt idx="9777">
                  <c:v>7.2057506618001002</c:v>
                </c:pt>
                <c:pt idx="9778">
                  <c:v>7.2052142194853399</c:v>
                </c:pt>
                <c:pt idx="9779">
                  <c:v>7.2049853374312356</c:v>
                </c:pt>
                <c:pt idx="9780">
                  <c:v>7.2047278451197636</c:v>
                </c:pt>
                <c:pt idx="9781">
                  <c:v>7.2041198771630359</c:v>
                </c:pt>
                <c:pt idx="9782">
                  <c:v>7.2035190617708915</c:v>
                </c:pt>
                <c:pt idx="9783">
                  <c:v>7.2030112297134998</c:v>
                </c:pt>
                <c:pt idx="9784">
                  <c:v>7.20265360150366</c:v>
                </c:pt>
                <c:pt idx="9785">
                  <c:v>7.202081396367916</c:v>
                </c:pt>
                <c:pt idx="9786">
                  <c:v>7.2015449540531558</c:v>
                </c:pt>
                <c:pt idx="9787">
                  <c:v>7.2011158002013476</c:v>
                </c:pt>
                <c:pt idx="9788">
                  <c:v>7.2007438668633075</c:v>
                </c:pt>
                <c:pt idx="9789">
                  <c:v>7.2001072886501793</c:v>
                </c:pt>
                <c:pt idx="9790">
                  <c:v>7.199349116845899</c:v>
                </c:pt>
                <c:pt idx="9791">
                  <c:v>7.1988555899167066</c:v>
                </c:pt>
                <c:pt idx="9792">
                  <c:v>7.1981832488825948</c:v>
                </c:pt>
                <c:pt idx="9793">
                  <c:v>7.1972605681015951</c:v>
                </c:pt>
                <c:pt idx="9794">
                  <c:v>7.1969744655337227</c:v>
                </c:pt>
                <c:pt idx="9795">
                  <c:v>7.1961376155228907</c:v>
                </c:pt>
                <c:pt idx="9796">
                  <c:v>7.1952936129484426</c:v>
                </c:pt>
                <c:pt idx="9797">
                  <c:v>7.1947786283264668</c:v>
                </c:pt>
                <c:pt idx="9798">
                  <c:v>7.1940776770349864</c:v>
                </c:pt>
                <c:pt idx="9799">
                  <c:v>7.1934983193356263</c:v>
                </c:pt>
                <c:pt idx="9800">
                  <c:v>7.1930190975346342</c:v>
                </c:pt>
                <c:pt idx="9801">
                  <c:v>7.1923038411149545</c:v>
                </c:pt>
                <c:pt idx="9802">
                  <c:v>7.1919176026487142</c:v>
                </c:pt>
                <c:pt idx="9803">
                  <c:v>7.1912166513572338</c:v>
                </c:pt>
                <c:pt idx="9804">
                  <c:v>7.1905943782723059</c:v>
                </c:pt>
                <c:pt idx="9805">
                  <c:v>7.189821901338858</c:v>
                </c:pt>
                <c:pt idx="9806">
                  <c:v>7.1895501038991858</c:v>
                </c:pt>
                <c:pt idx="9807">
                  <c:v>7.1889564410706575</c:v>
                </c:pt>
                <c:pt idx="9808">
                  <c:v>7.1879407769549051</c:v>
                </c:pt>
                <c:pt idx="9809">
                  <c:v>7.1870681641230894</c:v>
                </c:pt>
                <c:pt idx="9810">
                  <c:v>7.1866676205286497</c:v>
                </c:pt>
                <c:pt idx="9811">
                  <c:v>7.1862527718050417</c:v>
                </c:pt>
                <c:pt idx="9812">
                  <c:v>7.1851226666627221</c:v>
                </c:pt>
                <c:pt idx="9813">
                  <c:v>7.1846720551181305</c:v>
                </c:pt>
                <c:pt idx="9814">
                  <c:v>7.1840140192122188</c:v>
                </c:pt>
                <c:pt idx="9815">
                  <c:v>7.1827408627859626</c:v>
                </c:pt>
                <c:pt idx="9816">
                  <c:v>7.1814104858459382</c:v>
                </c:pt>
                <c:pt idx="9817">
                  <c:v>7.1805378730141225</c:v>
                </c:pt>
                <c:pt idx="9818">
                  <c:v>7.1797868537734582</c:v>
                </c:pt>
                <c:pt idx="9819">
                  <c:v>7.1791002076111461</c:v>
                </c:pt>
                <c:pt idx="9820">
                  <c:v>7.1775910165662022</c:v>
                </c:pt>
                <c:pt idx="9821">
                  <c:v>7.1765681998868338</c:v>
                </c:pt>
                <c:pt idx="9822">
                  <c:v>7.1761032832140419</c:v>
                </c:pt>
                <c:pt idx="9823">
                  <c:v>7.1753379588451782</c:v>
                </c:pt>
                <c:pt idx="9824">
                  <c:v>7.1750017883281219</c:v>
                </c:pt>
                <c:pt idx="9825">
                  <c:v>7.1744939562707302</c:v>
                </c:pt>
                <c:pt idx="9826">
                  <c:v>7.1738430729294018</c:v>
                </c:pt>
                <c:pt idx="9827">
                  <c:v>7.1729704600975861</c:v>
                </c:pt>
                <c:pt idx="9828">
                  <c:v>7.1726271370159465</c:v>
                </c:pt>
                <c:pt idx="9829">
                  <c:v>7.1718045921333147</c:v>
                </c:pt>
                <c:pt idx="9830">
                  <c:v>7.1710464203290343</c:v>
                </c:pt>
                <c:pt idx="9831">
                  <c:v>7.1706959446837786</c:v>
                </c:pt>
                <c:pt idx="9832">
                  <c:v>7.1702954010893389</c:v>
                </c:pt>
                <c:pt idx="9833">
                  <c:v>7.1698877049303151</c:v>
                </c:pt>
                <c:pt idx="9834">
                  <c:v>7.1690794651758836</c:v>
                </c:pt>
                <c:pt idx="9835">
                  <c:v>7.1685215651683398</c:v>
                </c:pt>
                <c:pt idx="9836">
                  <c:v>7.1678420715696438</c:v>
                </c:pt>
                <c:pt idx="9837">
                  <c:v>7.1670481369443797</c:v>
                </c:pt>
                <c:pt idx="9838">
                  <c:v>7.1666690510417554</c:v>
                </c:pt>
                <c:pt idx="9839">
                  <c:v>7.1659108792374751</c:v>
                </c:pt>
                <c:pt idx="9840">
                  <c:v>7.1651097920476268</c:v>
                </c:pt>
                <c:pt idx="9841">
                  <c:v>7.1648952151217227</c:v>
                </c:pt>
                <c:pt idx="9842">
                  <c:v>7.1640297548544902</c:v>
                </c:pt>
                <c:pt idx="9843">
                  <c:v>7.1633431086921782</c:v>
                </c:pt>
                <c:pt idx="9844">
                  <c:v>7.1627709035564342</c:v>
                </c:pt>
                <c:pt idx="9845">
                  <c:v>7.1624633432957783</c:v>
                </c:pt>
                <c:pt idx="9846">
                  <c:v>7.1616551035413467</c:v>
                </c:pt>
                <c:pt idx="9847">
                  <c:v>7.1607753381459149</c:v>
                </c:pt>
                <c:pt idx="9848">
                  <c:v>7.1602889637803386</c:v>
                </c:pt>
                <c:pt idx="9849">
                  <c:v>7.1598812676213148</c:v>
                </c:pt>
                <c:pt idx="9850">
                  <c:v>7.1595093342832747</c:v>
                </c:pt>
                <c:pt idx="9851">
                  <c:v>7.1590301124822826</c:v>
                </c:pt>
                <c:pt idx="9852">
                  <c:v>7.1582862458062024</c:v>
                </c:pt>
                <c:pt idx="9853">
                  <c:v>7.1577641086196424</c:v>
                </c:pt>
                <c:pt idx="9854">
                  <c:v>7.1565982406563382</c:v>
                </c:pt>
                <c:pt idx="9855">
                  <c:v>7.1561333239835463</c:v>
                </c:pt>
                <c:pt idx="9856">
                  <c:v>7.1556541021825542</c:v>
                </c:pt>
                <c:pt idx="9857">
                  <c:v>7.1550461342258265</c:v>
                </c:pt>
                <c:pt idx="9858">
                  <c:v>7.1543022675497463</c:v>
                </c:pt>
                <c:pt idx="9859">
                  <c:v>7.1536013162582659</c:v>
                </c:pt>
                <c:pt idx="9860">
                  <c:v>7.1531650098428416</c:v>
                </c:pt>
                <c:pt idx="9861">
                  <c:v>7.1525713470143133</c:v>
                </c:pt>
                <c:pt idx="9862">
                  <c:v>7.1521708034198737</c:v>
                </c:pt>
                <c:pt idx="9863">
                  <c:v>7.1516272085414974</c:v>
                </c:pt>
                <c:pt idx="9864">
                  <c:v>7.1510049354565695</c:v>
                </c:pt>
                <c:pt idx="9865">
                  <c:v>7.1501537803175372</c:v>
                </c:pt>
                <c:pt idx="9866">
                  <c:v>7.1497675418512969</c:v>
                </c:pt>
                <c:pt idx="9867">
                  <c:v>7.1486660469653769</c:v>
                </c:pt>
                <c:pt idx="9868">
                  <c:v>7.1484014020902888</c:v>
                </c:pt>
                <c:pt idx="9869">
                  <c:v>7.1477505187489605</c:v>
                </c:pt>
                <c:pt idx="9870">
                  <c:v>7.1466847866840242</c:v>
                </c:pt>
                <c:pt idx="9871">
                  <c:v>7.1459981405217121</c:v>
                </c:pt>
                <c:pt idx="9872">
                  <c:v>7.1453830200013684</c:v>
                </c:pt>
                <c:pt idx="9873">
                  <c:v>7.1450253917915285</c:v>
                </c:pt>
                <c:pt idx="9874">
                  <c:v>7.1443530507574167</c:v>
                </c:pt>
                <c:pt idx="9875">
                  <c:v>7.1436449469023211</c:v>
                </c:pt>
                <c:pt idx="9876">
                  <c:v>7.1428080968914891</c:v>
                </c:pt>
                <c:pt idx="9877">
                  <c:v>7.1423503327832814</c:v>
                </c:pt>
                <c:pt idx="9878">
                  <c:v>7.1416136186708172</c:v>
                </c:pt>
                <c:pt idx="9879">
                  <c:v>7.1412559904609774</c:v>
                </c:pt>
                <c:pt idx="9880">
                  <c:v>7.1404405981429298</c:v>
                </c:pt>
                <c:pt idx="9881">
                  <c:v>7.1398397827507853</c:v>
                </c:pt>
                <c:pt idx="9882">
                  <c:v>7.138774050685849</c:v>
                </c:pt>
                <c:pt idx="9883">
                  <c:v>7.1381088622153532</c:v>
                </c:pt>
                <c:pt idx="9884">
                  <c:v>7.1373793006674733</c:v>
                </c:pt>
                <c:pt idx="9885">
                  <c:v>7.1367570275825454</c:v>
                </c:pt>
                <c:pt idx="9886">
                  <c:v>7.1359058724435132</c:v>
                </c:pt>
                <c:pt idx="9887">
                  <c:v>7.1353336673077692</c:v>
                </c:pt>
                <c:pt idx="9888">
                  <c:v>7.1344467493477532</c:v>
                </c:pt>
                <c:pt idx="9889">
                  <c:v>7.1339603749821769</c:v>
                </c:pt>
                <c:pt idx="9890">
                  <c:v>7.1330448467657606</c:v>
                </c:pt>
                <c:pt idx="9891">
                  <c:v>7.1323081326532964</c:v>
                </c:pt>
                <c:pt idx="9892">
                  <c:v>7.1317788429031204</c:v>
                </c:pt>
                <c:pt idx="9893">
                  <c:v>7.1313997570004961</c:v>
                </c:pt>
                <c:pt idx="9894">
                  <c:v>7.1311065018690085</c:v>
                </c:pt>
                <c:pt idx="9895">
                  <c:v>7.130298262114577</c:v>
                </c:pt>
                <c:pt idx="9896">
                  <c:v>7.1297546672362007</c:v>
                </c:pt>
                <c:pt idx="9897">
                  <c:v>7.1291824621004567</c:v>
                </c:pt>
                <c:pt idx="9898">
                  <c:v>7.1276661184909287</c:v>
                </c:pt>
                <c:pt idx="9899">
                  <c:v>7.1268078107873123</c:v>
                </c:pt>
                <c:pt idx="9900">
                  <c:v>7.1261283171886163</c:v>
                </c:pt>
                <c:pt idx="9901">
                  <c:v>7.1256133325666404</c:v>
                </c:pt>
                <c:pt idx="9902">
                  <c:v>7.1251126530728648</c:v>
                </c:pt>
                <c:pt idx="9903">
                  <c:v>7.1244832274233527</c:v>
                </c:pt>
                <c:pt idx="9904">
                  <c:v>7.1239539376731766</c:v>
                </c:pt>
                <c:pt idx="9905">
                  <c:v>7.1232243761252967</c:v>
                </c:pt>
                <c:pt idx="9906">
                  <c:v>7.1226450184259367</c:v>
                </c:pt>
                <c:pt idx="9907">
                  <c:v>7.1221228812393766</c:v>
                </c:pt>
                <c:pt idx="9908">
                  <c:v>7.1218081684151047</c:v>
                </c:pt>
                <c:pt idx="9909">
                  <c:v>7.1213647094350963</c:v>
                </c:pt>
                <c:pt idx="9910">
                  <c:v>7.1206566055800007</c:v>
                </c:pt>
                <c:pt idx="9911">
                  <c:v>7.1203204350629443</c:v>
                </c:pt>
                <c:pt idx="9912">
                  <c:v>7.1198197555691687</c:v>
                </c:pt>
                <c:pt idx="9913">
                  <c:v>7.1187826337606328</c:v>
                </c:pt>
                <c:pt idx="9914">
                  <c:v>7.1175881555399609</c:v>
                </c:pt>
                <c:pt idx="9915">
                  <c:v>7.1168800516848654</c:v>
                </c:pt>
                <c:pt idx="9916">
                  <c:v>7.1163293042419058</c:v>
                </c:pt>
                <c:pt idx="9917">
                  <c:v>7.115499606795658</c:v>
                </c:pt>
                <c:pt idx="9918">
                  <c:v>7.1148558760179457</c:v>
                </c:pt>
                <c:pt idx="9919">
                  <c:v>7.1136327875408734</c:v>
                </c:pt>
                <c:pt idx="9920">
                  <c:v>7.1132680067674174</c:v>
                </c:pt>
                <c:pt idx="9921">
                  <c:v>7.1124168516283852</c:v>
                </c:pt>
                <c:pt idx="9922">
                  <c:v>7.111980545212961</c:v>
                </c:pt>
                <c:pt idx="9923">
                  <c:v>7.1111937631513129</c:v>
                </c:pt>
                <c:pt idx="9924">
                  <c:v>7.1107646092995047</c:v>
                </c:pt>
                <c:pt idx="9925">
                  <c:v>7.1101924041637607</c:v>
                </c:pt>
                <c:pt idx="9926">
                  <c:v>7.1091910451762086</c:v>
                </c:pt>
                <c:pt idx="9927">
                  <c:v>7.1085616195266965</c:v>
                </c:pt>
                <c:pt idx="9928">
                  <c:v>7.1080251772119363</c:v>
                </c:pt>
                <c:pt idx="9929">
                  <c:v>7.1075674131037285</c:v>
                </c:pt>
                <c:pt idx="9930">
                  <c:v>7.1070309707889683</c:v>
                </c:pt>
                <c:pt idx="9931">
                  <c:v>7.1062942566765042</c:v>
                </c:pt>
                <c:pt idx="9932">
                  <c:v>7.1057792720545283</c:v>
                </c:pt>
                <c:pt idx="9933">
                  <c:v>7.1048923540945124</c:v>
                </c:pt>
                <c:pt idx="9934">
                  <c:v>7.1040769617764647</c:v>
                </c:pt>
                <c:pt idx="9935">
                  <c:v>7.1032472643302169</c:v>
                </c:pt>
                <c:pt idx="9936">
                  <c:v>7.1027322797082411</c:v>
                </c:pt>
                <c:pt idx="9937">
                  <c:v>7.1020170232885613</c:v>
                </c:pt>
                <c:pt idx="9938">
                  <c:v>7.1010871899429775</c:v>
                </c:pt>
                <c:pt idx="9939">
                  <c:v>7.1000286104426253</c:v>
                </c:pt>
                <c:pt idx="9940">
                  <c:v>7.099642371976385</c:v>
                </c:pt>
                <c:pt idx="9941">
                  <c:v>7.0992489809455614</c:v>
                </c:pt>
                <c:pt idx="9942">
                  <c:v>7.0987769117091535</c:v>
                </c:pt>
                <c:pt idx="9943">
                  <c:v>7.0977040270796339</c:v>
                </c:pt>
                <c:pt idx="9944">
                  <c:v>7.0966883629638815</c:v>
                </c:pt>
                <c:pt idx="9945">
                  <c:v>7.0961733783419056</c:v>
                </c:pt>
                <c:pt idx="9946">
                  <c:v>7.09567269884813</c:v>
                </c:pt>
                <c:pt idx="9947">
                  <c:v>7.0952936129455058</c:v>
                </c:pt>
                <c:pt idx="9948">
                  <c:v>7.094835848837298</c:v>
                </c:pt>
                <c:pt idx="9949">
                  <c:v>7.0944066949854898</c:v>
                </c:pt>
                <c:pt idx="9950">
                  <c:v>7.0936771334376099</c:v>
                </c:pt>
                <c:pt idx="9951">
                  <c:v>7.0931192334300661</c:v>
                </c:pt>
                <c:pt idx="9952">
                  <c:v>7.092382519317602</c:v>
                </c:pt>
                <c:pt idx="9953">
                  <c:v>7.0919891282867784</c:v>
                </c:pt>
                <c:pt idx="9954">
                  <c:v>7.0914026180228342</c:v>
                </c:pt>
                <c:pt idx="9955">
                  <c:v>7.0908304128870903</c:v>
                </c:pt>
                <c:pt idx="9956">
                  <c:v>7.0901437667247782</c:v>
                </c:pt>
                <c:pt idx="9957">
                  <c:v>7.0896931551801865</c:v>
                </c:pt>
                <c:pt idx="9958">
                  <c:v>7.0891924756864109</c:v>
                </c:pt>
                <c:pt idx="9959">
                  <c:v>7.0882912525981947</c:v>
                </c:pt>
                <c:pt idx="9960">
                  <c:v>7.0875545384857306</c:v>
                </c:pt>
                <c:pt idx="9961">
                  <c:v>7.0870610115565382</c:v>
                </c:pt>
                <c:pt idx="9962">
                  <c:v>7.0867176884748986</c:v>
                </c:pt>
                <c:pt idx="9963">
                  <c:v>7.0860954153899707</c:v>
                </c:pt>
                <c:pt idx="9964">
                  <c:v>7.0853587012775066</c:v>
                </c:pt>
                <c:pt idx="9965">
                  <c:v>7.0841999858778184</c:v>
                </c:pt>
                <c:pt idx="9966">
                  <c:v>7.0838423576679785</c:v>
                </c:pt>
                <c:pt idx="9967">
                  <c:v>7.0835705602283063</c:v>
                </c:pt>
                <c:pt idx="9968">
                  <c:v>7.0823546243148501</c:v>
                </c:pt>
                <c:pt idx="9969">
                  <c:v>7.0817752666154901</c:v>
                </c:pt>
                <c:pt idx="9970">
                  <c:v>7.0811100781449943</c:v>
                </c:pt>
                <c:pt idx="9971">
                  <c:v>7.0804591948036659</c:v>
                </c:pt>
                <c:pt idx="9972">
                  <c:v>7.0800157358236575</c:v>
                </c:pt>
                <c:pt idx="9973">
                  <c:v>7.0794149204315131</c:v>
                </c:pt>
                <c:pt idx="9974">
                  <c:v>7.078935698630521</c:v>
                </c:pt>
                <c:pt idx="9975">
                  <c:v>7.0783062729810089</c:v>
                </c:pt>
                <c:pt idx="9976">
                  <c:v>7.0775194909193608</c:v>
                </c:pt>
                <c:pt idx="9977">
                  <c:v>7.0765610473173766</c:v>
                </c:pt>
                <c:pt idx="9978">
                  <c:v>7.0755167729452246</c:v>
                </c:pt>
                <c:pt idx="9979">
                  <c:v>7.0749088049884969</c:v>
                </c:pt>
                <c:pt idx="9980">
                  <c:v>7.073449681892737</c:v>
                </c:pt>
                <c:pt idx="9981">
                  <c:v>7.0726557472674729</c:v>
                </c:pt>
                <c:pt idx="9982">
                  <c:v>7.071511336995985</c:v>
                </c:pt>
                <c:pt idx="9983">
                  <c:v>7.0707746228835209</c:v>
                </c:pt>
                <c:pt idx="9984">
                  <c:v>7.0700951292848249</c:v>
                </c:pt>
                <c:pt idx="9985">
                  <c:v>7.0691939061966087</c:v>
                </c:pt>
                <c:pt idx="9986">
                  <c:v>7.0683427510575765</c:v>
                </c:pt>
                <c:pt idx="9987">
                  <c:v>7.0672984766854245</c:v>
                </c:pt>
                <c:pt idx="9988">
                  <c:v>7.0668979330909849</c:v>
                </c:pt>
                <c:pt idx="9989">
                  <c:v>7.065960947181785</c:v>
                </c:pt>
                <c:pt idx="9990">
                  <c:v>7.0652385381984892</c:v>
                </c:pt>
                <c:pt idx="9991">
                  <c:v>7.0647807740902815</c:v>
                </c:pt>
                <c:pt idx="9992">
                  <c:v>7.0642300266473219</c:v>
                </c:pt>
                <c:pt idx="9993">
                  <c:v>7.06376510997453</c:v>
                </c:pt>
                <c:pt idx="9994">
                  <c:v>7.0629854804774661</c:v>
                </c:pt>
                <c:pt idx="9995">
                  <c:v>7.0624848009836905</c:v>
                </c:pt>
                <c:pt idx="9996">
                  <c:v>7.0619412061053142</c:v>
                </c:pt>
                <c:pt idx="9997">
                  <c:v>7.0614691368689062</c:v>
                </c:pt>
                <c:pt idx="9998">
                  <c:v>7.0610757458380826</c:v>
                </c:pt>
                <c:pt idx="9999">
                  <c:v>7.0604820830095543</c:v>
                </c:pt>
                <c:pt idx="10000">
                  <c:v>7.059788284282658</c:v>
                </c:pt>
                <c:pt idx="10001">
                  <c:v>7.0589943496573939</c:v>
                </c:pt>
                <c:pt idx="10002">
                  <c:v>7.0582576355449298</c:v>
                </c:pt>
                <c:pt idx="10003">
                  <c:v>7.0577211932301696</c:v>
                </c:pt>
                <c:pt idx="10004">
                  <c:v>7.0574493957904973</c:v>
                </c:pt>
                <c:pt idx="10005">
                  <c:v>7.0566697662934335</c:v>
                </c:pt>
                <c:pt idx="10006">
                  <c:v>7.0562406124416253</c:v>
                </c:pt>
                <c:pt idx="10007">
                  <c:v>7.0551677278121057</c:v>
                </c:pt>
                <c:pt idx="10008">
                  <c:v>7.05466704831833</c:v>
                </c:pt>
                <c:pt idx="10009">
                  <c:v>7.0538588085638985</c:v>
                </c:pt>
                <c:pt idx="10010">
                  <c:v>7.0532651457353701</c:v>
                </c:pt>
                <c:pt idx="10011">
                  <c:v>7.0526857880360101</c:v>
                </c:pt>
                <c:pt idx="10012">
                  <c:v>7.0520849726438657</c:v>
                </c:pt>
                <c:pt idx="10013">
                  <c:v>7.0515556828936896</c:v>
                </c:pt>
                <c:pt idx="10014">
                  <c:v>7.0509334098087617</c:v>
                </c:pt>
                <c:pt idx="10015">
                  <c:v>7.0500250341559614</c:v>
                </c:pt>
                <c:pt idx="10016">
                  <c:v>7.049274014915297</c:v>
                </c:pt>
                <c:pt idx="10017">
                  <c:v>7.0489449969628248</c:v>
                </c:pt>
                <c:pt idx="10018">
                  <c:v>7.0487089623441372</c:v>
                </c:pt>
                <c:pt idx="10019">
                  <c:v>7.0484514700326653</c:v>
                </c:pt>
                <c:pt idx="10020">
                  <c:v>7.0476575354074011</c:v>
                </c:pt>
                <c:pt idx="10021">
                  <c:v>7.0473213648903448</c:v>
                </c:pt>
                <c:pt idx="10022">
                  <c:v>7.0467205494982004</c:v>
                </c:pt>
                <c:pt idx="10023">
                  <c:v>7.0462055648762245</c:v>
                </c:pt>
                <c:pt idx="10024">
                  <c:v>7.0456905802542487</c:v>
                </c:pt>
                <c:pt idx="10025">
                  <c:v>7.0452185110178407</c:v>
                </c:pt>
                <c:pt idx="10026">
                  <c:v>7.0444674917771763</c:v>
                </c:pt>
                <c:pt idx="10027">
                  <c:v>7.0438809815132322</c:v>
                </c:pt>
                <c:pt idx="10028">
                  <c:v>7.0431657250935524</c:v>
                </c:pt>
                <c:pt idx="10029">
                  <c:v>7.0422287391843525</c:v>
                </c:pt>
                <c:pt idx="10030">
                  <c:v>7.0417995853325444</c:v>
                </c:pt>
                <c:pt idx="10031">
                  <c:v>7.041306058403352</c:v>
                </c:pt>
                <c:pt idx="10032">
                  <c:v>7.0409341250653119</c:v>
                </c:pt>
                <c:pt idx="10033">
                  <c:v>7.0403547673659519</c:v>
                </c:pt>
                <c:pt idx="10034">
                  <c:v>7.0397253417164398</c:v>
                </c:pt>
                <c:pt idx="10035">
                  <c:v>7.0391173737597121</c:v>
                </c:pt>
                <c:pt idx="10036">
                  <c:v>7.0386596096515044</c:v>
                </c:pt>
                <c:pt idx="10037">
                  <c:v>7.0383806596482161</c:v>
                </c:pt>
                <c:pt idx="10038">
                  <c:v>7.0380301840029604</c:v>
                </c:pt>
                <c:pt idx="10039">
                  <c:v>7.0374508263036004</c:v>
                </c:pt>
                <c:pt idx="10040">
                  <c:v>7.0371361134793284</c:v>
                </c:pt>
                <c:pt idx="10041">
                  <c:v>7.0368714686042404</c:v>
                </c:pt>
                <c:pt idx="10042">
                  <c:v>7.0364208570596487</c:v>
                </c:pt>
                <c:pt idx="10043">
                  <c:v>7.0359773980796403</c:v>
                </c:pt>
                <c:pt idx="10044">
                  <c:v>7.0356126173061844</c:v>
                </c:pt>
                <c:pt idx="10045">
                  <c:v>7.03486159806552</c:v>
                </c:pt>
                <c:pt idx="10046">
                  <c:v>7.0344467493419121</c:v>
                </c:pt>
                <c:pt idx="10047">
                  <c:v>7.0340319006183041</c:v>
                </c:pt>
                <c:pt idx="10048">
                  <c:v>7.0330663044517356</c:v>
                </c:pt>
                <c:pt idx="10049">
                  <c:v>7.032665760857296</c:v>
                </c:pt>
                <c:pt idx="10050">
                  <c:v>7.0323152852120403</c:v>
                </c:pt>
                <c:pt idx="10051">
                  <c:v>7.031936199309416</c:v>
                </c:pt>
                <c:pt idx="10052">
                  <c:v>7.0315857236641603</c:v>
                </c:pt>
                <c:pt idx="10053">
                  <c:v>7.0309276877582487</c:v>
                </c:pt>
                <c:pt idx="10054">
                  <c:v>7.0305843646766091</c:v>
                </c:pt>
                <c:pt idx="10055">
                  <c:v>7.029954939027097</c:v>
                </c:pt>
                <c:pt idx="10056">
                  <c:v>7.0293183608139689</c:v>
                </c:pt>
                <c:pt idx="10057">
                  <c:v>7.0286674774726405</c:v>
                </c:pt>
                <c:pt idx="10058">
                  <c:v>7.0282168659280488</c:v>
                </c:pt>
                <c:pt idx="10059">
                  <c:v>7.0279522210529608</c:v>
                </c:pt>
                <c:pt idx="10060">
                  <c:v>7.0273585582244324</c:v>
                </c:pt>
                <c:pt idx="10061">
                  <c:v>7.0268793364234403</c:v>
                </c:pt>
                <c:pt idx="10062">
                  <c:v>7.0263571992368803</c:v>
                </c:pt>
                <c:pt idx="10063">
                  <c:v>7.0259495030778565</c:v>
                </c:pt>
                <c:pt idx="10064">
                  <c:v>7.0255918748680166</c:v>
                </c:pt>
                <c:pt idx="10065">
                  <c:v>7.0251126530670245</c:v>
                </c:pt>
                <c:pt idx="10066">
                  <c:v>7.0246763466516002</c:v>
                </c:pt>
                <c:pt idx="10067">
                  <c:v>7.0242042774151923</c:v>
                </c:pt>
                <c:pt idx="10068">
                  <c:v>7.0235963094584646</c:v>
                </c:pt>
                <c:pt idx="10069">
                  <c:v>7.0231027825292722</c:v>
                </c:pt>
                <c:pt idx="10070">
                  <c:v>7.0226235607282801</c:v>
                </c:pt>
                <c:pt idx="10071">
                  <c:v>7.0217652530246637</c:v>
                </c:pt>
                <c:pt idx="10072">
                  <c:v>7.0209570132702321</c:v>
                </c:pt>
                <c:pt idx="10073">
                  <c:v>7.0204563337764565</c:v>
                </c:pt>
                <c:pt idx="10074">
                  <c:v>7.0200915530030006</c:v>
                </c:pt>
                <c:pt idx="10075">
                  <c:v>7.0196838568439768</c:v>
                </c:pt>
                <c:pt idx="10076">
                  <c:v>7.0192904658131532</c:v>
                </c:pt>
                <c:pt idx="10077">
                  <c:v>7.0188470068331448</c:v>
                </c:pt>
                <c:pt idx="10078">
                  <c:v>7.0183034119547685</c:v>
                </c:pt>
                <c:pt idx="10079">
                  <c:v>7.0179815465659123</c:v>
                </c:pt>
                <c:pt idx="10080">
                  <c:v>7.017387883737384</c:v>
                </c:pt>
                <c:pt idx="10081">
                  <c:v>7.0167656106524561</c:v>
                </c:pt>
                <c:pt idx="10082">
                  <c:v>7.0159573708980245</c:v>
                </c:pt>
                <c:pt idx="10083">
                  <c:v>7.0154853016616165</c:v>
                </c:pt>
                <c:pt idx="10084">
                  <c:v>7.0149274016540728</c:v>
                </c:pt>
                <c:pt idx="10085">
                  <c:v>7.014204992670777</c:v>
                </c:pt>
                <c:pt idx="10086">
                  <c:v>7.0135612618930647</c:v>
                </c:pt>
                <c:pt idx="10087">
                  <c:v>7.0130176670146884</c:v>
                </c:pt>
                <c:pt idx="10088">
                  <c:v>7.0123238682877922</c:v>
                </c:pt>
                <c:pt idx="10089">
                  <c:v>7.0119018670005682</c:v>
                </c:pt>
                <c:pt idx="10090">
                  <c:v>7.0105428798031761</c:v>
                </c:pt>
                <c:pt idx="10091">
                  <c:v>7.0099277592828324</c:v>
                </c:pt>
                <c:pt idx="10092">
                  <c:v>7.0092196554277368</c:v>
                </c:pt>
                <c:pt idx="10093">
                  <c:v>7.0082540592611684</c:v>
                </c:pt>
                <c:pt idx="10094">
                  <c:v>7.0079822618214962</c:v>
                </c:pt>
                <c:pt idx="10095">
                  <c:v>7.0074815823277206</c:v>
                </c:pt>
                <c:pt idx="10096">
                  <c:v>7.0070309707831289</c:v>
                </c:pt>
                <c:pt idx="10097">
                  <c:v>7.0064015451336168</c:v>
                </c:pt>
                <c:pt idx="10098">
                  <c:v>7.0059795438463928</c:v>
                </c:pt>
                <c:pt idx="10099">
                  <c:v>7.0052785925549124</c:v>
                </c:pt>
                <c:pt idx="10100">
                  <c:v>7.0047707604975207</c:v>
                </c:pt>
                <c:pt idx="10101">
                  <c:v>7.0043344540820964</c:v>
                </c:pt>
                <c:pt idx="10102">
                  <c:v>7.0038766899738887</c:v>
                </c:pt>
                <c:pt idx="10103">
                  <c:v>7.0034904515076484</c:v>
                </c:pt>
                <c:pt idx="10104">
                  <c:v>7.0030326873994406</c:v>
                </c:pt>
                <c:pt idx="10105">
                  <c:v>7.0024390245709123</c:v>
                </c:pt>
                <c:pt idx="10106">
                  <c:v>7.002052786104672</c:v>
                </c:pt>
                <c:pt idx="10107">
                  <c:v>7.0016450899456482</c:v>
                </c:pt>
                <c:pt idx="10108">
                  <c:v>7.0014305130197441</c:v>
                </c:pt>
                <c:pt idx="10109">
                  <c:v>7.0008153924994003</c:v>
                </c:pt>
                <c:pt idx="10110">
                  <c:v>7.0002431873636564</c:v>
                </c:pt>
                <c:pt idx="10111">
                  <c:v>6.9997138976134803</c:v>
                </c:pt>
                <c:pt idx="10112">
                  <c:v>6.9989557258091999</c:v>
                </c:pt>
                <c:pt idx="10113">
                  <c:v>6.9980616552845998</c:v>
                </c:pt>
                <c:pt idx="10114">
                  <c:v>6.9976825693819755</c:v>
                </c:pt>
                <c:pt idx="10115">
                  <c:v>6.9973034834793513</c:v>
                </c:pt>
                <c:pt idx="10116">
                  <c:v>6.9965667693668872</c:v>
                </c:pt>
                <c:pt idx="10117">
                  <c:v>6.9960803950013108</c:v>
                </c:pt>
                <c:pt idx="10118">
                  <c:v>6.9957299193560551</c:v>
                </c:pt>
                <c:pt idx="10119">
                  <c:v>6.9953150706324472</c:v>
                </c:pt>
                <c:pt idx="10120">
                  <c:v>6.994885916780639</c:v>
                </c:pt>
                <c:pt idx="10121">
                  <c:v>6.9943280167730952</c:v>
                </c:pt>
                <c:pt idx="10122">
                  <c:v>6.9937701167655515</c:v>
                </c:pt>
                <c:pt idx="10123">
                  <c:v>6.9930906231668555</c:v>
                </c:pt>
                <c:pt idx="10124">
                  <c:v>6.9925255705956957</c:v>
                </c:pt>
                <c:pt idx="10125">
                  <c:v>6.9918818398179834</c:v>
                </c:pt>
                <c:pt idx="10126">
                  <c:v>6.9912452616048553</c:v>
                </c:pt>
                <c:pt idx="10127">
                  <c:v>6.9909305487805833</c:v>
                </c:pt>
                <c:pt idx="10128">
                  <c:v>6.9901080038979515</c:v>
                </c:pt>
                <c:pt idx="10129">
                  <c:v>6.9896645449179431</c:v>
                </c:pt>
                <c:pt idx="10130">
                  <c:v>6.9890851872185831</c:v>
                </c:pt>
                <c:pt idx="10131">
                  <c:v>6.9884414564408708</c:v>
                </c:pt>
                <c:pt idx="10132">
                  <c:v>6.9875330807880704</c:v>
                </c:pt>
                <c:pt idx="10133">
                  <c:v>6.9866461628280545</c:v>
                </c:pt>
                <c:pt idx="10134">
                  <c:v>6.9857950076890223</c:v>
                </c:pt>
                <c:pt idx="10135">
                  <c:v>6.985258565374262</c:v>
                </c:pt>
                <c:pt idx="10136">
                  <c:v>6.9847650384450697</c:v>
                </c:pt>
                <c:pt idx="10137">
                  <c:v>6.9839424935624379</c:v>
                </c:pt>
                <c:pt idx="10138">
                  <c:v>6.9835920179171822</c:v>
                </c:pt>
                <c:pt idx="10139">
                  <c:v>6.9832558474001258</c:v>
                </c:pt>
                <c:pt idx="10140">
                  <c:v>6.9828553038056862</c:v>
                </c:pt>
                <c:pt idx="10141">
                  <c:v>6.9821328948223904</c:v>
                </c:pt>
                <c:pt idx="10142">
                  <c:v>6.981532079430246</c:v>
                </c:pt>
                <c:pt idx="10143">
                  <c:v>6.9810170948082702</c:v>
                </c:pt>
                <c:pt idx="10144">
                  <c:v>6.980688076855798</c:v>
                </c:pt>
                <c:pt idx="10145">
                  <c:v>6.9802088550548058</c:v>
                </c:pt>
                <c:pt idx="10146">
                  <c:v>6.9796151922262775</c:v>
                </c:pt>
                <c:pt idx="10147">
                  <c:v>6.9791574281180697</c:v>
                </c:pt>
                <c:pt idx="10148">
                  <c:v>6.978542307597726</c:v>
                </c:pt>
                <c:pt idx="10149">
                  <c:v>6.978120306310502</c:v>
                </c:pt>
                <c:pt idx="10150">
                  <c:v>6.9778198986144302</c:v>
                </c:pt>
                <c:pt idx="10151">
                  <c:v>6.977233388350486</c:v>
                </c:pt>
                <c:pt idx="10152">
                  <c:v>6.9768328447560464</c:v>
                </c:pt>
                <c:pt idx="10153">
                  <c:v>6.9763035550058703</c:v>
                </c:pt>
                <c:pt idx="10154">
                  <c:v>6.9758386383330784</c:v>
                </c:pt>
                <c:pt idx="10155">
                  <c:v>6.9748730421665099</c:v>
                </c:pt>
                <c:pt idx="10156">
                  <c:v>6.9744868037002696</c:v>
                </c:pt>
                <c:pt idx="10157">
                  <c:v>6.9735355126628695</c:v>
                </c:pt>
                <c:pt idx="10158">
                  <c:v>6.9728345613713891</c:v>
                </c:pt>
                <c:pt idx="10159">
                  <c:v>6.9722265934146614</c:v>
                </c:pt>
                <c:pt idx="10160">
                  <c:v>6.9717473716136693</c:v>
                </c:pt>
                <c:pt idx="10161">
                  <c:v>6.9709248267310375</c:v>
                </c:pt>
                <c:pt idx="10162">
                  <c:v>6.970374079288078</c:v>
                </c:pt>
                <c:pt idx="10163">
                  <c:v>6.9692511267093735</c:v>
                </c:pt>
                <c:pt idx="10164">
                  <c:v>6.9686288536244456</c:v>
                </c:pt>
                <c:pt idx="10165">
                  <c:v>6.9678063087418138</c:v>
                </c:pt>
                <c:pt idx="10166">
                  <c:v>6.9670195266801658</c:v>
                </c:pt>
                <c:pt idx="10167">
                  <c:v>6.9664187112880214</c:v>
                </c:pt>
                <c:pt idx="10168">
                  <c:v>6.9659466420516134</c:v>
                </c:pt>
                <c:pt idx="10169">
                  <c:v>6.9654316574296375</c:v>
                </c:pt>
                <c:pt idx="10170">
                  <c:v>6.9648093843447096</c:v>
                </c:pt>
                <c:pt idx="10171">
                  <c:v>6.9644016881856858</c:v>
                </c:pt>
                <c:pt idx="10172">
                  <c:v>6.963836635614526</c:v>
                </c:pt>
                <c:pt idx="10173">
                  <c:v>6.9636006009958384</c:v>
                </c:pt>
                <c:pt idx="10174">
                  <c:v>6.9631785997086144</c:v>
                </c:pt>
                <c:pt idx="10175">
                  <c:v>6.9624490381607345</c:v>
                </c:pt>
                <c:pt idx="10176">
                  <c:v>6.9617910022548228</c:v>
                </c:pt>
                <c:pt idx="10177">
                  <c:v>6.9614047637885825</c:v>
                </c:pt>
                <c:pt idx="10178">
                  <c:v>6.9609756099367743</c:v>
                </c:pt>
                <c:pt idx="10179">
                  <c:v>6.9599957086420066</c:v>
                </c:pt>
                <c:pt idx="10180">
                  <c:v>6.9593233676078947</c:v>
                </c:pt>
                <c:pt idx="10181">
                  <c:v>6.9587225522157503</c:v>
                </c:pt>
                <c:pt idx="10182">
                  <c:v>6.9582933983639421</c:v>
                </c:pt>
                <c:pt idx="10183">
                  <c:v>6.9580216009242699</c:v>
                </c:pt>
                <c:pt idx="10184">
                  <c:v>6.9573564124537741</c:v>
                </c:pt>
                <c:pt idx="10185">
                  <c:v>6.9569201060383499</c:v>
                </c:pt>
                <c:pt idx="10186">
                  <c:v>6.9563264432098215</c:v>
                </c:pt>
                <c:pt idx="10187">
                  <c:v>6.9555325085845574</c:v>
                </c:pt>
                <c:pt idx="10188">
                  <c:v>6.9550032188343813</c:v>
                </c:pt>
                <c:pt idx="10189">
                  <c:v>6.9542808098510855</c:v>
                </c:pt>
                <c:pt idx="10190">
                  <c:v>6.9538158931782936</c:v>
                </c:pt>
                <c:pt idx="10191">
                  <c:v>6.9534010444546857</c:v>
                </c:pt>
                <c:pt idx="10192">
                  <c:v>6.9529432803464779</c:v>
                </c:pt>
                <c:pt idx="10193">
                  <c:v>6.9525713470084378</c:v>
                </c:pt>
                <c:pt idx="10194">
                  <c:v>6.9521135829002301</c:v>
                </c:pt>
                <c:pt idx="10195">
                  <c:v>6.9516486662274382</c:v>
                </c:pt>
                <c:pt idx="10196">
                  <c:v>6.9511479867336625</c:v>
                </c:pt>
                <c:pt idx="10197">
                  <c:v>6.9507832059602066</c:v>
                </c:pt>
                <c:pt idx="10198">
                  <c:v>6.9499821187703583</c:v>
                </c:pt>
                <c:pt idx="10199">
                  <c:v>6.9497246264588863</c:v>
                </c:pt>
                <c:pt idx="10200">
                  <c:v>6.9492811674788779</c:v>
                </c:pt>
                <c:pt idx="10201">
                  <c:v>6.9486374367011656</c:v>
                </c:pt>
                <c:pt idx="10202">
                  <c:v>6.9481510623355893</c:v>
                </c:pt>
                <c:pt idx="10203">
                  <c:v>6.9477219084837811</c:v>
                </c:pt>
                <c:pt idx="10204">
                  <c:v>6.9467634648817969</c:v>
                </c:pt>
                <c:pt idx="10205">
                  <c:v>6.9462770905162206</c:v>
                </c:pt>
                <c:pt idx="10206">
                  <c:v>6.9455403764037564</c:v>
                </c:pt>
                <c:pt idx="10207">
                  <c:v>6.9450182392171964</c:v>
                </c:pt>
                <c:pt idx="10208">
                  <c:v>6.9443959661322685</c:v>
                </c:pt>
                <c:pt idx="10209">
                  <c:v>6.9435948789424202</c:v>
                </c:pt>
                <c:pt idx="10210">
                  <c:v>6.9431156571414281</c:v>
                </c:pt>
                <c:pt idx="10211">
                  <c:v>6.9426078250840364</c:v>
                </c:pt>
                <c:pt idx="10212">
                  <c:v>6.9422144340532128</c:v>
                </c:pt>
                <c:pt idx="10213">
                  <c:v>6.9418210430223892</c:v>
                </c:pt>
                <c:pt idx="10214">
                  <c:v>6.9410271083971251</c:v>
                </c:pt>
                <c:pt idx="10215">
                  <c:v>6.9397253417135012</c:v>
                </c:pt>
                <c:pt idx="10216">
                  <c:v>6.9389385596518531</c:v>
                </c:pt>
                <c:pt idx="10217">
                  <c:v>6.9385165583646291</c:v>
                </c:pt>
                <c:pt idx="10218">
                  <c:v>6.937779844252165</c:v>
                </c:pt>
                <c:pt idx="10219">
                  <c:v>6.937357842964941</c:v>
                </c:pt>
                <c:pt idx="10220">
                  <c:v>6.9367212647518128</c:v>
                </c:pt>
                <c:pt idx="10221">
                  <c:v>6.9359201775619646</c:v>
                </c:pt>
                <c:pt idx="10222">
                  <c:v>6.9351405480649007</c:v>
                </c:pt>
                <c:pt idx="10223">
                  <c:v>6.9343180031822689</c:v>
                </c:pt>
                <c:pt idx="10224">
                  <c:v>6.9339246121514453</c:v>
                </c:pt>
                <c:pt idx="10225">
                  <c:v>6.9332022031681495</c:v>
                </c:pt>
                <c:pt idx="10226">
                  <c:v>6.9320148775120618</c:v>
                </c:pt>
                <c:pt idx="10227">
                  <c:v>6.9312781633995977</c:v>
                </c:pt>
                <c:pt idx="10228">
                  <c:v>6.9306415851864696</c:v>
                </c:pt>
                <c:pt idx="10229">
                  <c:v>6.9301409056926939</c:v>
                </c:pt>
                <c:pt idx="10230">
                  <c:v>6.9297975826110543</c:v>
                </c:pt>
                <c:pt idx="10231">
                  <c:v>6.9294685646585821</c:v>
                </c:pt>
                <c:pt idx="10232">
                  <c:v>6.9288892069592221</c:v>
                </c:pt>
                <c:pt idx="10233">
                  <c:v>6.9284028325936458</c:v>
                </c:pt>
                <c:pt idx="10234">
                  <c:v>6.9280022889992061</c:v>
                </c:pt>
                <c:pt idx="10235">
                  <c:v>6.9276875761749341</c:v>
                </c:pt>
                <c:pt idx="10236">
                  <c:v>6.9273943210434465</c:v>
                </c:pt>
                <c:pt idx="10237">
                  <c:v>6.9268149633440865</c:v>
                </c:pt>
                <c:pt idx="10238">
                  <c:v>6.9263214364148942</c:v>
                </c:pt>
                <c:pt idx="10239">
                  <c:v>6.9258493671784862</c:v>
                </c:pt>
                <c:pt idx="10240">
                  <c:v>6.9253772979420782</c:v>
                </c:pt>
                <c:pt idx="10241">
                  <c:v>6.92494814409027</c:v>
                </c:pt>
                <c:pt idx="10242">
                  <c:v>6.924268650491574</c:v>
                </c:pt>
                <c:pt idx="10243">
                  <c:v>6.9235676992000936</c:v>
                </c:pt>
                <c:pt idx="10244">
                  <c:v>6.9225377299561419</c:v>
                </c:pt>
                <c:pt idx="10245">
                  <c:v>6.9218796940502303</c:v>
                </c:pt>
                <c:pt idx="10246">
                  <c:v>6.9212145055797345</c:v>
                </c:pt>
                <c:pt idx="10247">
                  <c:v>6.9208354196771102</c:v>
                </c:pt>
                <c:pt idx="10248">
                  <c:v>6.9202417568485819</c:v>
                </c:pt>
                <c:pt idx="10249">
                  <c:v>6.9196337888918542</c:v>
                </c:pt>
                <c:pt idx="10250">
                  <c:v>6.9190615837561102</c:v>
                </c:pt>
                <c:pt idx="10251">
                  <c:v>6.9185680568269179</c:v>
                </c:pt>
                <c:pt idx="10252">
                  <c:v>6.9179171734855895</c:v>
                </c:pt>
                <c:pt idx="10253">
                  <c:v>6.9170588657819732</c:v>
                </c:pt>
                <c:pt idx="10254">
                  <c:v>6.9164938132108134</c:v>
                </c:pt>
                <c:pt idx="10255">
                  <c:v>6.9160789644872054</c:v>
                </c:pt>
                <c:pt idx="10256">
                  <c:v>6.9157499465347332</c:v>
                </c:pt>
                <c:pt idx="10257">
                  <c:v>6.9152850298619413</c:v>
                </c:pt>
                <c:pt idx="10258">
                  <c:v>6.914905943959317</c:v>
                </c:pt>
                <c:pt idx="10259">
                  <c:v>6.9145769260068448</c:v>
                </c:pt>
                <c:pt idx="10260">
                  <c:v>6.9141835349760212</c:v>
                </c:pt>
                <c:pt idx="10261">
                  <c:v>6.9134754311209257</c:v>
                </c:pt>
                <c:pt idx="10262">
                  <c:v>6.9132036336812535</c:v>
                </c:pt>
                <c:pt idx="10263">
                  <c:v>6.9127458695730457</c:v>
                </c:pt>
                <c:pt idx="10264">
                  <c:v>6.9119376298186141</c:v>
                </c:pt>
                <c:pt idx="10265">
                  <c:v>6.9111794580143338</c:v>
                </c:pt>
                <c:pt idx="10266">
                  <c:v>6.910514269543838</c:v>
                </c:pt>
                <c:pt idx="10267">
                  <c:v>6.909784707995958</c:v>
                </c:pt>
                <c:pt idx="10268">
                  <c:v>6.9090336887552937</c:v>
                </c:pt>
                <c:pt idx="10269">
                  <c:v>6.9084614836195497</c:v>
                </c:pt>
                <c:pt idx="10270">
                  <c:v>6.9077605323280693</c:v>
                </c:pt>
                <c:pt idx="10271">
                  <c:v>6.9071883271923253</c:v>
                </c:pt>
                <c:pt idx="10272">
                  <c:v>6.9065159861582135</c:v>
                </c:pt>
                <c:pt idx="10273">
                  <c:v>6.9059223233296851</c:v>
                </c:pt>
                <c:pt idx="10274">
                  <c:v>6.905128388704421</c:v>
                </c:pt>
                <c:pt idx="10275">
                  <c:v>6.9045847938260447</c:v>
                </c:pt>
                <c:pt idx="10276">
                  <c:v>6.9042986912581723</c:v>
                </c:pt>
                <c:pt idx="10277">
                  <c:v>6.9038838425345643</c:v>
                </c:pt>
                <c:pt idx="10278">
                  <c:v>6.9031614335512685</c:v>
                </c:pt>
                <c:pt idx="10279">
                  <c:v>6.9026536014938769</c:v>
                </c:pt>
                <c:pt idx="10280">
                  <c:v>6.9022816681558368</c:v>
                </c:pt>
                <c:pt idx="10281">
                  <c:v>6.901666547635493</c:v>
                </c:pt>
                <c:pt idx="10282">
                  <c:v>6.9010800373715488</c:v>
                </c:pt>
                <c:pt idx="10283">
                  <c:v>6.9004792219794044</c:v>
                </c:pt>
                <c:pt idx="10284">
                  <c:v>6.8996280668403722</c:v>
                </c:pt>
                <c:pt idx="10285">
                  <c:v>6.8987411488803563</c:v>
                </c:pt>
                <c:pt idx="10286">
                  <c:v>6.89819755400198</c:v>
                </c:pt>
                <c:pt idx="10287">
                  <c:v>6.8977397898937722</c:v>
                </c:pt>
                <c:pt idx="10288">
                  <c:v>6.8972319578363805</c:v>
                </c:pt>
                <c:pt idx="10289">
                  <c:v>6.8968886347547409</c:v>
                </c:pt>
                <c:pt idx="10290">
                  <c:v>6.896531006544901</c:v>
                </c:pt>
                <c:pt idx="10291">
                  <c:v>6.895851512946205</c:v>
                </c:pt>
                <c:pt idx="10292">
                  <c:v>6.8956226308921007</c:v>
                </c:pt>
                <c:pt idx="10293">
                  <c:v>6.8943709321576607</c:v>
                </c:pt>
                <c:pt idx="10294">
                  <c:v>6.8936056077887971</c:v>
                </c:pt>
                <c:pt idx="10295">
                  <c:v>6.8931263859878049</c:v>
                </c:pt>
                <c:pt idx="10296">
                  <c:v>6.8920463487946693</c:v>
                </c:pt>
                <c:pt idx="10297">
                  <c:v>6.8913167872467893</c:v>
                </c:pt>
                <c:pt idx="10298">
                  <c:v>6.8903798013375894</c:v>
                </c:pt>
                <c:pt idx="10299">
                  <c:v>6.8896716974824939</c:v>
                </c:pt>
                <c:pt idx="10300">
                  <c:v>6.8891638654251022</c:v>
                </c:pt>
                <c:pt idx="10301">
                  <c:v>6.888842000036246</c:v>
                </c:pt>
                <c:pt idx="10302">
                  <c:v>6.88831271028607</c:v>
                </c:pt>
                <c:pt idx="10303">
                  <c:v>6.8869608756532621</c:v>
                </c:pt>
                <c:pt idx="10304">
                  <c:v>6.8862098564125978</c:v>
                </c:pt>
                <c:pt idx="10305">
                  <c:v>6.8856018884558701</c:v>
                </c:pt>
                <c:pt idx="10306">
                  <c:v>6.8849366999853743</c:v>
                </c:pt>
                <c:pt idx="10307">
                  <c:v>6.8844574781843821</c:v>
                </c:pt>
                <c:pt idx="10308">
                  <c:v>6.8838781204850221</c:v>
                </c:pt>
                <c:pt idx="10309">
                  <c:v>6.8834346615050137</c:v>
                </c:pt>
                <c:pt idx="10310">
                  <c:v>6.8828624563692697</c:v>
                </c:pt>
                <c:pt idx="10311">
                  <c:v>6.8822330307197577</c:v>
                </c:pt>
                <c:pt idx="10312">
                  <c:v>6.8815678422492619</c:v>
                </c:pt>
                <c:pt idx="10313">
                  <c:v>6.8811529935256539</c:v>
                </c:pt>
                <c:pt idx="10314">
                  <c:v>6.8806809242892459</c:v>
                </c:pt>
                <c:pt idx="10315">
                  <c:v>6.8798369217147979</c:v>
                </c:pt>
                <c:pt idx="10316">
                  <c:v>6.8794006152993736</c:v>
                </c:pt>
                <c:pt idx="10317">
                  <c:v>6.8784707819537898</c:v>
                </c:pt>
                <c:pt idx="10318">
                  <c:v>6.8771761678347501</c:v>
                </c:pt>
                <c:pt idx="10319">
                  <c:v>6.8766397255199898</c:v>
                </c:pt>
                <c:pt idx="10320">
                  <c:v>6.8760102998704777</c:v>
                </c:pt>
                <c:pt idx="10321">
                  <c:v>6.8752807383225978</c:v>
                </c:pt>
                <c:pt idx="10322">
                  <c:v>6.8747729062652061</c:v>
                </c:pt>
                <c:pt idx="10323">
                  <c:v>6.8740290395891259</c:v>
                </c:pt>
                <c:pt idx="10324">
                  <c:v>6.8734425293251817</c:v>
                </c:pt>
                <c:pt idx="10325">
                  <c:v>6.8729990703451733</c:v>
                </c:pt>
                <c:pt idx="10326">
                  <c:v>6.8721693728989255</c:v>
                </c:pt>
                <c:pt idx="10327">
                  <c:v>6.8712395395533417</c:v>
                </c:pt>
                <c:pt idx="10328">
                  <c:v>6.8707817754451339</c:v>
                </c:pt>
                <c:pt idx="10329">
                  <c:v>6.8703812318506943</c:v>
                </c:pt>
                <c:pt idx="10330">
                  <c:v>6.8697518062011822</c:v>
                </c:pt>
                <c:pt idx="10331">
                  <c:v>6.8692511267074066</c:v>
                </c:pt>
                <c:pt idx="10332">
                  <c:v>6.8685287177241108</c:v>
                </c:pt>
                <c:pt idx="10333">
                  <c:v>6.8682569202844386</c:v>
                </c:pt>
                <c:pt idx="10334">
                  <c:v>6.8677705459188623</c:v>
                </c:pt>
                <c:pt idx="10335">
                  <c:v>6.8674057651454063</c:v>
                </c:pt>
                <c:pt idx="10336">
                  <c:v>6.8670838997565502</c:v>
                </c:pt>
                <c:pt idx="10337">
                  <c:v>6.8664258638506386</c:v>
                </c:pt>
                <c:pt idx="10338">
                  <c:v>6.8657892856375105</c:v>
                </c:pt>
                <c:pt idx="10339">
                  <c:v>6.8653172164011025</c:v>
                </c:pt>
                <c:pt idx="10340">
                  <c:v>6.8649095202420787</c:v>
                </c:pt>
                <c:pt idx="10341">
                  <c:v>6.8644231458765024</c:v>
                </c:pt>
                <c:pt idx="10342">
                  <c:v>6.8639081612545265</c:v>
                </c:pt>
                <c:pt idx="10343">
                  <c:v>6.8628209714968067</c:v>
                </c:pt>
                <c:pt idx="10344">
                  <c:v>6.8623560548240148</c:v>
                </c:pt>
                <c:pt idx="10345">
                  <c:v>6.8617552394318704</c:v>
                </c:pt>
                <c:pt idx="10346">
                  <c:v>6.8607467278807022</c:v>
                </c:pt>
                <c:pt idx="10347">
                  <c:v>6.8603390317216784</c:v>
                </c:pt>
                <c:pt idx="10348">
                  <c:v>6.8596666906875665</c:v>
                </c:pt>
                <c:pt idx="10349">
                  <c:v>6.8584507547741103</c:v>
                </c:pt>
                <c:pt idx="10350">
                  <c:v>6.8580430586150865</c:v>
                </c:pt>
                <c:pt idx="10351">
                  <c:v>6.8575781419422945</c:v>
                </c:pt>
                <c:pt idx="10352">
                  <c:v>6.8568342752662144</c:v>
                </c:pt>
                <c:pt idx="10353">
                  <c:v>6.8563693585934224</c:v>
                </c:pt>
                <c:pt idx="10354">
                  <c:v>6.8557327803802943</c:v>
                </c:pt>
                <c:pt idx="10355">
                  <c:v>6.8554609829406221</c:v>
                </c:pt>
                <c:pt idx="10356">
                  <c:v>6.8546384380579903</c:v>
                </c:pt>
                <c:pt idx="10357">
                  <c:v>6.8543237252337184</c:v>
                </c:pt>
                <c:pt idx="10358">
                  <c:v>6.8539088765101104</c:v>
                </c:pt>
                <c:pt idx="10359">
                  <c:v>6.8534225021445341</c:v>
                </c:pt>
                <c:pt idx="10360">
                  <c:v>6.853050568806494</c:v>
                </c:pt>
                <c:pt idx="10361">
                  <c:v>6.8523281598231982</c:v>
                </c:pt>
                <c:pt idx="10362">
                  <c:v>6.851949073920574</c:v>
                </c:pt>
                <c:pt idx="10363">
                  <c:v>6.8505257136457978</c:v>
                </c:pt>
                <c:pt idx="10364">
                  <c:v>6.8500607969730058</c:v>
                </c:pt>
                <c:pt idx="10365">
                  <c:v>6.849281167475942</c:v>
                </c:pt>
                <c:pt idx="10366">
                  <c:v>6.8486660469555982</c:v>
                </c:pt>
                <c:pt idx="10367">
                  <c:v>6.8481510623336224</c:v>
                </c:pt>
                <c:pt idx="10368">
                  <c:v>6.8475931623260786</c:v>
                </c:pt>
                <c:pt idx="10369">
                  <c:v>6.8468922110345982</c:v>
                </c:pt>
                <c:pt idx="10370">
                  <c:v>6.8464344469263905</c:v>
                </c:pt>
                <c:pt idx="10371">
                  <c:v>6.8457907161486782</c:v>
                </c:pt>
                <c:pt idx="10372">
                  <c:v>6.8453544097332539</c:v>
                </c:pt>
                <c:pt idx="10373">
                  <c:v>6.844882340496846</c:v>
                </c:pt>
                <c:pt idx="10374">
                  <c:v>6.8445533225443738</c:v>
                </c:pt>
                <c:pt idx="10375">
                  <c:v>6.8442386097201018</c:v>
                </c:pt>
                <c:pt idx="10376">
                  <c:v>6.8436878622771422</c:v>
                </c:pt>
                <c:pt idx="10377">
                  <c:v>6.8426721981613898</c:v>
                </c:pt>
                <c:pt idx="10378">
                  <c:v>6.841949789178094</c:v>
                </c:pt>
                <c:pt idx="10379">
                  <c:v>6.8414419571207024</c:v>
                </c:pt>
                <c:pt idx="10380">
                  <c:v>6.8410771763472464</c:v>
                </c:pt>
                <c:pt idx="10381">
                  <c:v>6.8406122596744545</c:v>
                </c:pt>
                <c:pt idx="10382">
                  <c:v>6.8401831058226463</c:v>
                </c:pt>
                <c:pt idx="10383">
                  <c:v>6.8396466635078861</c:v>
                </c:pt>
                <c:pt idx="10384">
                  <c:v>6.8393391032472302</c:v>
                </c:pt>
                <c:pt idx="10385">
                  <c:v>6.8388527288816539</c:v>
                </c:pt>
                <c:pt idx="10386">
                  <c:v>6.8385094058000142</c:v>
                </c:pt>
                <c:pt idx="10387">
                  <c:v>6.8377083186101659</c:v>
                </c:pt>
                <c:pt idx="10388">
                  <c:v>6.8370359775760541</c:v>
                </c:pt>
                <c:pt idx="10389">
                  <c:v>6.8365209929540782</c:v>
                </c:pt>
                <c:pt idx="10390">
                  <c:v>6.8358558044835824</c:v>
                </c:pt>
                <c:pt idx="10391">
                  <c:v>6.8354981762737426</c:v>
                </c:pt>
                <c:pt idx="10392">
                  <c:v>6.8349545813953663</c:v>
                </c:pt>
                <c:pt idx="10393">
                  <c:v>6.8341320365127345</c:v>
                </c:pt>
                <c:pt idx="10394">
                  <c:v>6.8338316288166627</c:v>
                </c:pt>
                <c:pt idx="10395">
                  <c:v>6.8331592877825509</c:v>
                </c:pt>
                <c:pt idx="10396">
                  <c:v>6.8327158288025425</c:v>
                </c:pt>
                <c:pt idx="10397">
                  <c:v>6.8322008441805666</c:v>
                </c:pt>
                <c:pt idx="10398">
                  <c:v>6.8316644018658064</c:v>
                </c:pt>
                <c:pt idx="10399">
                  <c:v>6.8311351121156303</c:v>
                </c:pt>
                <c:pt idx="10400">
                  <c:v>6.8306701954428384</c:v>
                </c:pt>
                <c:pt idx="10401">
                  <c:v>6.8302839569765981</c:v>
                </c:pt>
                <c:pt idx="10402">
                  <c:v>6.8298905659457745</c:v>
                </c:pt>
                <c:pt idx="10403">
                  <c:v>6.8295400903005188</c:v>
                </c:pt>
                <c:pt idx="10404">
                  <c:v>6.8288248338808391</c:v>
                </c:pt>
                <c:pt idx="10405">
                  <c:v>6.8286174095195191</c:v>
                </c:pt>
                <c:pt idx="10406">
                  <c:v>6.8279522210490233</c:v>
                </c:pt>
                <c:pt idx="10407">
                  <c:v>6.8275445248899995</c:v>
                </c:pt>
                <c:pt idx="10408">
                  <c:v>6.8272298120657275</c:v>
                </c:pt>
                <c:pt idx="10409">
                  <c:v>6.8266433018017834</c:v>
                </c:pt>
                <c:pt idx="10410">
                  <c:v>6.8262856735919435</c:v>
                </c:pt>
                <c:pt idx="10411">
                  <c:v>6.8257778415345518</c:v>
                </c:pt>
                <c:pt idx="10412">
                  <c:v>6.8253200774263441</c:v>
                </c:pt>
                <c:pt idx="10413">
                  <c:v>6.8248193979325684</c:v>
                </c:pt>
                <c:pt idx="10414">
                  <c:v>6.8244403120299442</c:v>
                </c:pt>
                <c:pt idx="10415">
                  <c:v>6.8237322081748486</c:v>
                </c:pt>
                <c:pt idx="10416">
                  <c:v>6.8232959017594244</c:v>
                </c:pt>
                <c:pt idx="10417">
                  <c:v>6.8230097991915519</c:v>
                </c:pt>
                <c:pt idx="10418">
                  <c:v>6.8222659325154718</c:v>
                </c:pt>
                <c:pt idx="10419">
                  <c:v>6.8216436594305438</c:v>
                </c:pt>
                <c:pt idx="10420">
                  <c:v>6.8209927760892155</c:v>
                </c:pt>
                <c:pt idx="10421">
                  <c:v>6.8203919606970711</c:v>
                </c:pt>
                <c:pt idx="10422">
                  <c:v>6.8197768401767274</c:v>
                </c:pt>
                <c:pt idx="10423">
                  <c:v>6.8193333811967189</c:v>
                </c:pt>
                <c:pt idx="10424">
                  <c:v>6.8186968029835908</c:v>
                </c:pt>
                <c:pt idx="10425">
                  <c:v>6.8181532081052145</c:v>
                </c:pt>
                <c:pt idx="10426">
                  <c:v>6.8176954439970068</c:v>
                </c:pt>
                <c:pt idx="10427">
                  <c:v>6.8168657465507589</c:v>
                </c:pt>
                <c:pt idx="10428">
                  <c:v>6.8158643875632068</c:v>
                </c:pt>
                <c:pt idx="10429">
                  <c:v>6.8155854375599185</c:v>
                </c:pt>
                <c:pt idx="10430">
                  <c:v>6.8153279452484465</c:v>
                </c:pt>
                <c:pt idx="10431">
                  <c:v>6.8145912311359824</c:v>
                </c:pt>
                <c:pt idx="10432">
                  <c:v>6.8141406195913907</c:v>
                </c:pt>
                <c:pt idx="10433">
                  <c:v>6.8135111939418787</c:v>
                </c:pt>
                <c:pt idx="10434">
                  <c:v>6.8129103785497342</c:v>
                </c:pt>
                <c:pt idx="10435">
                  <c:v>6.8123524785421905</c:v>
                </c:pt>
                <c:pt idx="10436">
                  <c:v>6.8118446464847988</c:v>
                </c:pt>
                <c:pt idx="10437">
                  <c:v>6.8114154926329906</c:v>
                </c:pt>
                <c:pt idx="10438">
                  <c:v>6.8107932195480627</c:v>
                </c:pt>
                <c:pt idx="10439">
                  <c:v>6.8103783708244547</c:v>
                </c:pt>
                <c:pt idx="10440">
                  <c:v>6.8098347759460784</c:v>
                </c:pt>
                <c:pt idx="10441">
                  <c:v>6.8090980618336143</c:v>
                </c:pt>
                <c:pt idx="10442">
                  <c:v>6.8085902297762226</c:v>
                </c:pt>
                <c:pt idx="10443">
                  <c:v>6.8081539233607984</c:v>
                </c:pt>
                <c:pt idx="10444">
                  <c:v>6.807553107968654</c:v>
                </c:pt>
                <c:pt idx="10445">
                  <c:v>6.8072598528371664</c:v>
                </c:pt>
                <c:pt idx="10446">
                  <c:v>6.8069451400128944</c:v>
                </c:pt>
                <c:pt idx="10447">
                  <c:v>6.8059866964109101</c:v>
                </c:pt>
                <c:pt idx="10448">
                  <c:v>6.8057220515358221</c:v>
                </c:pt>
                <c:pt idx="10449">
                  <c:v>6.8051140835790944</c:v>
                </c:pt>
                <c:pt idx="10450">
                  <c:v>6.8047493028056385</c:v>
                </c:pt>
                <c:pt idx="10451">
                  <c:v>6.8043916745957986</c:v>
                </c:pt>
                <c:pt idx="10452">
                  <c:v>6.8036835707407031</c:v>
                </c:pt>
                <c:pt idx="10453">
                  <c:v>6.8031399758623268</c:v>
                </c:pt>
                <c:pt idx="10454">
                  <c:v>6.8021886848249267</c:v>
                </c:pt>
                <c:pt idx="10455">
                  <c:v>6.8014090553278628</c:v>
                </c:pt>
                <c:pt idx="10456">
                  <c:v>6.8009441386550709</c:v>
                </c:pt>
                <c:pt idx="10457">
                  <c:v>6.8006151207025987</c:v>
                </c:pt>
                <c:pt idx="10458">
                  <c:v>6.7999856950530866</c:v>
                </c:pt>
                <c:pt idx="10459">
                  <c:v>6.7994134899173426</c:v>
                </c:pt>
                <c:pt idx="10460">
                  <c:v>6.7989342681163505</c:v>
                </c:pt>
                <c:pt idx="10461">
                  <c:v>6.7985265719573267</c:v>
                </c:pt>
                <c:pt idx="10462">
                  <c:v>6.7982118591330547</c:v>
                </c:pt>
                <c:pt idx="10463">
                  <c:v>6.7978399257950146</c:v>
                </c:pt>
                <c:pt idx="10464">
                  <c:v>6.7976253488691105</c:v>
                </c:pt>
                <c:pt idx="10465">
                  <c:v>6.7970316860405822</c:v>
                </c:pt>
                <c:pt idx="10466">
                  <c:v>6.7964809385976226</c:v>
                </c:pt>
                <c:pt idx="10467">
                  <c:v>6.7961161578241667</c:v>
                </c:pt>
                <c:pt idx="10468">
                  <c:v>6.7953722911480865</c:v>
                </c:pt>
                <c:pt idx="10469">
                  <c:v>6.7949502898608625</c:v>
                </c:pt>
                <c:pt idx="10470">
                  <c:v>6.7945568988300389</c:v>
                </c:pt>
                <c:pt idx="10471">
                  <c:v>6.7940633719008465</c:v>
                </c:pt>
                <c:pt idx="10472">
                  <c:v>6.7935412347142865</c:v>
                </c:pt>
                <c:pt idx="10473">
                  <c:v>6.7928760462437907</c:v>
                </c:pt>
                <c:pt idx="10474">
                  <c:v>6.7923038411080467</c:v>
                </c:pt>
                <c:pt idx="10475">
                  <c:v>6.7916815680231188</c:v>
                </c:pt>
                <c:pt idx="10476">
                  <c:v>6.7909305487824545</c:v>
                </c:pt>
                <c:pt idx="10477">
                  <c:v>6.7904656321096626</c:v>
                </c:pt>
                <c:pt idx="10478">
                  <c:v>6.7899005795385028</c:v>
                </c:pt>
                <c:pt idx="10479">
                  <c:v>6.7894857308148948</c:v>
                </c:pt>
                <c:pt idx="10480">
                  <c:v>6.7890994923486545</c:v>
                </c:pt>
                <c:pt idx="10481">
                  <c:v>6.7887776269597984</c:v>
                </c:pt>
                <c:pt idx="10482">
                  <c:v>6.7883699308007746</c:v>
                </c:pt>
                <c:pt idx="10483">
                  <c:v>6.7877047423302788</c:v>
                </c:pt>
                <c:pt idx="10484">
                  <c:v>6.7870324012961669</c:v>
                </c:pt>
                <c:pt idx="10485">
                  <c:v>6.7864244333394392</c:v>
                </c:pt>
                <c:pt idx="10486">
                  <c:v>6.7860668051295994</c:v>
                </c:pt>
                <c:pt idx="10487">
                  <c:v>6.785623346149591</c:v>
                </c:pt>
                <c:pt idx="10488">
                  <c:v>6.7851012089630309</c:v>
                </c:pt>
                <c:pt idx="10489">
                  <c:v>6.7845218512636709</c:v>
                </c:pt>
                <c:pt idx="10490">
                  <c:v>6.7839997140771109</c:v>
                </c:pt>
                <c:pt idx="10491">
                  <c:v>6.7832701525292309</c:v>
                </c:pt>
                <c:pt idx="10492">
                  <c:v>6.7828338461138067</c:v>
                </c:pt>
                <c:pt idx="10493">
                  <c:v>6.7824046922619985</c:v>
                </c:pt>
                <c:pt idx="10494">
                  <c:v>6.7817323512278866</c:v>
                </c:pt>
                <c:pt idx="10495">
                  <c:v>6.7814462486600142</c:v>
                </c:pt>
                <c:pt idx="10496">
                  <c:v>6.7808811960888544</c:v>
                </c:pt>
                <c:pt idx="10497">
                  <c:v>6.7803662114668786</c:v>
                </c:pt>
                <c:pt idx="10498">
                  <c:v>6.7799942781288385</c:v>
                </c:pt>
                <c:pt idx="10499">
                  <c:v>6.7795579717134142</c:v>
                </c:pt>
                <c:pt idx="10500">
                  <c:v>6.7785280024694625</c:v>
                </c:pt>
                <c:pt idx="10501">
                  <c:v>6.777719762715031</c:v>
                </c:pt>
                <c:pt idx="10502">
                  <c:v>6.7773335242487907</c:v>
                </c:pt>
                <c:pt idx="10503">
                  <c:v>6.7768471498832143</c:v>
                </c:pt>
                <c:pt idx="10504">
                  <c:v>6.7760317575651667</c:v>
                </c:pt>
                <c:pt idx="10505">
                  <c:v>6.7756097562779427</c:v>
                </c:pt>
                <c:pt idx="10506">
                  <c:v>6.7750804665277666</c:v>
                </c:pt>
                <c:pt idx="10507">
                  <c:v>6.7746441601123424</c:v>
                </c:pt>
                <c:pt idx="10508">
                  <c:v>6.7742650742097181</c:v>
                </c:pt>
                <c:pt idx="10509">
                  <c:v>6.7739789716418457</c:v>
                </c:pt>
                <c:pt idx="10510">
                  <c:v>6.7734925972762694</c:v>
                </c:pt>
                <c:pt idx="10511">
                  <c:v>6.7729060870123252</c:v>
                </c:pt>
                <c:pt idx="10512">
                  <c:v>6.7723124241837969</c:v>
                </c:pt>
                <c:pt idx="10513">
                  <c:v>6.7719905587949407</c:v>
                </c:pt>
                <c:pt idx="10514">
                  <c:v>6.7714112010955807</c:v>
                </c:pt>
                <c:pt idx="10515">
                  <c:v>6.7707174023686845</c:v>
                </c:pt>
                <c:pt idx="10516">
                  <c:v>6.7701094344119568</c:v>
                </c:pt>
                <c:pt idx="10517">
                  <c:v>6.769551534404413</c:v>
                </c:pt>
                <c:pt idx="10518">
                  <c:v>6.7690866177316211</c:v>
                </c:pt>
                <c:pt idx="10519">
                  <c:v>6.7683570561837412</c:v>
                </c:pt>
                <c:pt idx="10520">
                  <c:v>6.7678277664335651</c:v>
                </c:pt>
                <c:pt idx="10521">
                  <c:v>6.7672412561696209</c:v>
                </c:pt>
                <c:pt idx="10522">
                  <c:v>6.7667119664194448</c:v>
                </c:pt>
                <c:pt idx="10523">
                  <c:v>6.7662112869256692</c:v>
                </c:pt>
                <c:pt idx="10524">
                  <c:v>6.7654316574286053</c:v>
                </c:pt>
                <c:pt idx="10525">
                  <c:v>6.7649095202420453</c:v>
                </c:pt>
                <c:pt idx="10526">
                  <c:v>6.7646734856233577</c:v>
                </c:pt>
                <c:pt idx="10527">
                  <c:v>6.763958229203678</c:v>
                </c:pt>
                <c:pt idx="10528">
                  <c:v>6.7633001932977663</c:v>
                </c:pt>
                <c:pt idx="10529">
                  <c:v>6.7628924971387425</c:v>
                </c:pt>
                <c:pt idx="10530">
                  <c:v>6.7619555112295426</c:v>
                </c:pt>
                <c:pt idx="10531">
                  <c:v>6.7615335099423186</c:v>
                </c:pt>
                <c:pt idx="10532">
                  <c:v>6.7612760176308466</c:v>
                </c:pt>
                <c:pt idx="10533">
                  <c:v>6.7607824907016543</c:v>
                </c:pt>
                <c:pt idx="10534">
                  <c:v>6.7602174381304945</c:v>
                </c:pt>
                <c:pt idx="10535">
                  <c:v>6.7597811317150702</c:v>
                </c:pt>
                <c:pt idx="10536">
                  <c:v>6.7595522496609659</c:v>
                </c:pt>
                <c:pt idx="10537">
                  <c:v>6.758929976576038</c:v>
                </c:pt>
                <c:pt idx="10538">
                  <c:v>6.7583649240048782</c:v>
                </c:pt>
                <c:pt idx="10539">
                  <c:v>6.7578070239973345</c:v>
                </c:pt>
                <c:pt idx="10540">
                  <c:v>6.7574851586084783</c:v>
                </c:pt>
                <c:pt idx="10541">
                  <c:v>6.7570345470638866</c:v>
                </c:pt>
                <c:pt idx="10542">
                  <c:v>6.7567269868032307</c:v>
                </c:pt>
                <c:pt idx="10543">
                  <c:v>6.7563479009006064</c:v>
                </c:pt>
                <c:pt idx="10544">
                  <c:v>6.7556111867881423</c:v>
                </c:pt>
                <c:pt idx="10545">
                  <c:v>6.7549960662677986</c:v>
                </c:pt>
                <c:pt idx="10546">
                  <c:v>6.7544596239530383</c:v>
                </c:pt>
                <c:pt idx="10547">
                  <c:v>6.7539231816382781</c:v>
                </c:pt>
                <c:pt idx="10548">
                  <c:v>6.7534582649654862</c:v>
                </c:pt>
                <c:pt idx="10549">
                  <c:v>6.7529075175225266</c:v>
                </c:pt>
                <c:pt idx="10550">
                  <c:v>6.7522423290520308</c:v>
                </c:pt>
                <c:pt idx="10551">
                  <c:v>6.7517488021228385</c:v>
                </c:pt>
                <c:pt idx="10552">
                  <c:v>6.7513768687847984</c:v>
                </c:pt>
                <c:pt idx="10553">
                  <c:v>6.7510621559605264</c:v>
                </c:pt>
                <c:pt idx="10554">
                  <c:v>6.7506473072369184</c:v>
                </c:pt>
                <c:pt idx="10555">
                  <c:v>6.7501680854359263</c:v>
                </c:pt>
                <c:pt idx="10556">
                  <c:v>6.7496960161995183</c:v>
                </c:pt>
                <c:pt idx="10557">
                  <c:v>6.7493598456824619</c:v>
                </c:pt>
                <c:pt idx="10558">
                  <c:v>6.7489879123444219</c:v>
                </c:pt>
                <c:pt idx="10559">
                  <c:v>6.7484228597732621</c:v>
                </c:pt>
                <c:pt idx="10560">
                  <c:v>6.7479364854076858</c:v>
                </c:pt>
                <c:pt idx="10561">
                  <c:v>6.7469351264201336</c:v>
                </c:pt>
                <c:pt idx="10562">
                  <c:v>6.7466847866732458</c:v>
                </c:pt>
                <c:pt idx="10563">
                  <c:v>6.7460768187165181</c:v>
                </c:pt>
                <c:pt idx="10564">
                  <c:v>6.7455761392227425</c:v>
                </c:pt>
                <c:pt idx="10565">
                  <c:v>6.7452328161411028</c:v>
                </c:pt>
                <c:pt idx="10566">
                  <c:v>6.7444961020286387</c:v>
                </c:pt>
                <c:pt idx="10567">
                  <c:v>6.7439238968928947</c:v>
                </c:pt>
                <c:pt idx="10568">
                  <c:v>6.7433445391935347</c:v>
                </c:pt>
                <c:pt idx="10569">
                  <c:v>6.7423002648213828</c:v>
                </c:pt>
                <c:pt idx="10570">
                  <c:v>6.7416279237872709</c:v>
                </c:pt>
                <c:pt idx="10571">
                  <c:v>6.7413275160911992</c:v>
                </c:pt>
                <c:pt idx="10572">
                  <c:v>6.7406194122361036</c:v>
                </c:pt>
                <c:pt idx="10573">
                  <c:v>6.7399041558164239</c:v>
                </c:pt>
                <c:pt idx="10574">
                  <c:v>6.7393176455524797</c:v>
                </c:pt>
                <c:pt idx="10575">
                  <c:v>6.7386596096465681</c:v>
                </c:pt>
                <c:pt idx="10576">
                  <c:v>6.7380587942544237</c:v>
                </c:pt>
                <c:pt idx="10577">
                  <c:v>6.7373578429629433</c:v>
                </c:pt>
                <c:pt idx="10578">
                  <c:v>6.7368357057763832</c:v>
                </c:pt>
                <c:pt idx="10579">
                  <c:v>6.7362778057688395</c:v>
                </c:pt>
                <c:pt idx="10580">
                  <c:v>6.7355840070419433</c:v>
                </c:pt>
                <c:pt idx="10581">
                  <c:v>6.7347972249802952</c:v>
                </c:pt>
                <c:pt idx="10582">
                  <c:v>6.7340819685606155</c:v>
                </c:pt>
                <c:pt idx="10583">
                  <c:v>6.7334024749619195</c:v>
                </c:pt>
                <c:pt idx="10584">
                  <c:v>6.7329947788028957</c:v>
                </c:pt>
                <c:pt idx="10585">
                  <c:v>6.7326228454648556</c:v>
                </c:pt>
                <c:pt idx="10586">
                  <c:v>6.732072098021896</c:v>
                </c:pt>
                <c:pt idx="10587">
                  <c:v>6.7315356557071357</c:v>
                </c:pt>
                <c:pt idx="10588">
                  <c:v>6.7311351121126961</c:v>
                </c:pt>
                <c:pt idx="10589">
                  <c:v>6.7303340249228478</c:v>
                </c:pt>
                <c:pt idx="10590">
                  <c:v>6.7299406338920242</c:v>
                </c:pt>
                <c:pt idx="10591">
                  <c:v>6.7295758531185683</c:v>
                </c:pt>
                <c:pt idx="10592">
                  <c:v>6.7291681569595445</c:v>
                </c:pt>
                <c:pt idx="10593">
                  <c:v>6.7285959518238005</c:v>
                </c:pt>
                <c:pt idx="10594">
                  <c:v>6.7282097133575602</c:v>
                </c:pt>
                <c:pt idx="10595">
                  <c:v>6.727773406942136</c:v>
                </c:pt>
                <c:pt idx="10596">
                  <c:v>6.7274229312968803</c:v>
                </c:pt>
                <c:pt idx="10597">
                  <c:v>6.7269651671886725</c:v>
                </c:pt>
                <c:pt idx="10598">
                  <c:v>6.7262642158971921</c:v>
                </c:pt>
                <c:pt idx="10599">
                  <c:v>6.7258994351237362</c:v>
                </c:pt>
                <c:pt idx="10600">
                  <c:v>6.7252127889614242</c:v>
                </c:pt>
                <c:pt idx="10601">
                  <c:v>6.7246048210046965</c:v>
                </c:pt>
                <c:pt idx="10602">
                  <c:v>6.7242400402312406</c:v>
                </c:pt>
                <c:pt idx="10603">
                  <c:v>6.7237179030446805</c:v>
                </c:pt>
                <c:pt idx="10604">
                  <c:v>6.7233674273994248</c:v>
                </c:pt>
                <c:pt idx="10605">
                  <c:v>6.7227165440580965</c:v>
                </c:pt>
                <c:pt idx="10606">
                  <c:v>6.7222230171289041</c:v>
                </c:pt>
                <c:pt idx="10607">
                  <c:v>6.7216579645577443</c:v>
                </c:pt>
                <c:pt idx="10608">
                  <c:v>6.7214076248108565</c:v>
                </c:pt>
                <c:pt idx="10609">
                  <c:v>6.7209713183954323</c:v>
                </c:pt>
                <c:pt idx="10610">
                  <c:v>6.7205493171082082</c:v>
                </c:pt>
                <c:pt idx="10611">
                  <c:v>6.7198054504321281</c:v>
                </c:pt>
                <c:pt idx="10612">
                  <c:v>6.71901866837048</c:v>
                </c:pt>
                <c:pt idx="10613">
                  <c:v>6.7186610401606401</c:v>
                </c:pt>
                <c:pt idx="10614">
                  <c:v>6.7183034119508003</c:v>
                </c:pt>
                <c:pt idx="10615">
                  <c:v>6.717924326048176</c:v>
                </c:pt>
                <c:pt idx="10616">
                  <c:v>6.7176882914294884</c:v>
                </c:pt>
                <c:pt idx="10617">
                  <c:v>6.7172305273212807</c:v>
                </c:pt>
                <c:pt idx="10618">
                  <c:v>6.7168013734694725</c:v>
                </c:pt>
                <c:pt idx="10619">
                  <c:v>6.7165009657734007</c:v>
                </c:pt>
                <c:pt idx="10620">
                  <c:v>6.7160789644861767</c:v>
                </c:pt>
                <c:pt idx="10621">
                  <c:v>6.7156426580707524</c:v>
                </c:pt>
                <c:pt idx="10622">
                  <c:v>6.7152206567835284</c:v>
                </c:pt>
                <c:pt idx="10623">
                  <c:v>6.714934554215656</c:v>
                </c:pt>
                <c:pt idx="10624">
                  <c:v>6.7144696375428641</c:v>
                </c:pt>
                <c:pt idx="10625">
                  <c:v>6.7139975683064561</c:v>
                </c:pt>
                <c:pt idx="10626">
                  <c:v>6.7135898721474323</c:v>
                </c:pt>
                <c:pt idx="10627">
                  <c:v>6.712631428545448</c:v>
                </c:pt>
                <c:pt idx="10628">
                  <c:v>6.7121164439234722</c:v>
                </c:pt>
                <c:pt idx="10629">
                  <c:v>6.7116086118660805</c:v>
                </c:pt>
                <c:pt idx="10630">
                  <c:v>6.7109791862165684</c:v>
                </c:pt>
                <c:pt idx="10631">
                  <c:v>6.7097847079958965</c:v>
                </c:pt>
                <c:pt idx="10632">
                  <c:v>6.7092840285021209</c:v>
                </c:pt>
                <c:pt idx="10633">
                  <c:v>6.7088262643939132</c:v>
                </c:pt>
                <c:pt idx="10634">
                  <c:v>6.7083828054139047</c:v>
                </c:pt>
                <c:pt idx="10635">
                  <c:v>6.7078964310483284</c:v>
                </c:pt>
                <c:pt idx="10636">
                  <c:v>6.7076890066870085</c:v>
                </c:pt>
                <c:pt idx="10637">
                  <c:v>6.7072097848860164</c:v>
                </c:pt>
                <c:pt idx="10638">
                  <c:v>6.7068306989833921</c:v>
                </c:pt>
                <c:pt idx="10639">
                  <c:v>6.7062227310266644</c:v>
                </c:pt>
                <c:pt idx="10640">
                  <c:v>6.7057506617902565</c:v>
                </c:pt>
                <c:pt idx="10641">
                  <c:v>6.7052142194754962</c:v>
                </c:pt>
                <c:pt idx="10642">
                  <c:v>6.7049638797286084</c:v>
                </c:pt>
                <c:pt idx="10643">
                  <c:v>6.7045132681840167</c:v>
                </c:pt>
                <c:pt idx="10644">
                  <c:v>6.7038838425345046</c:v>
                </c:pt>
                <c:pt idx="10645">
                  <c:v>6.703383163040729</c:v>
                </c:pt>
                <c:pt idx="10646">
                  <c:v>6.7025963809790809</c:v>
                </c:pt>
                <c:pt idx="10647">
                  <c:v>6.7015592591705451</c:v>
                </c:pt>
                <c:pt idx="10648">
                  <c:v>6.7011515630115213</c:v>
                </c:pt>
                <c:pt idx="10649">
                  <c:v>6.7007295617242972</c:v>
                </c:pt>
                <c:pt idx="10650">
                  <c:v>6.7001645091531374</c:v>
                </c:pt>
                <c:pt idx="10651">
                  <c:v>6.6996709822239451</c:v>
                </c:pt>
                <c:pt idx="10652">
                  <c:v>6.6992203706793534</c:v>
                </c:pt>
                <c:pt idx="10653">
                  <c:v>6.6988484373413133</c:v>
                </c:pt>
                <c:pt idx="10654">
                  <c:v>6.6984049783613049</c:v>
                </c:pt>
                <c:pt idx="10655">
                  <c:v>6.6979186039957286</c:v>
                </c:pt>
                <c:pt idx="10656">
                  <c:v>6.6974679924511369</c:v>
                </c:pt>
                <c:pt idx="10657">
                  <c:v>6.6965023962845684</c:v>
                </c:pt>
                <c:pt idx="10658">
                  <c:v>6.6961304629465284</c:v>
                </c:pt>
                <c:pt idx="10659">
                  <c:v>6.6958157501222564</c:v>
                </c:pt>
                <c:pt idx="10660">
                  <c:v>6.6955010372979844</c:v>
                </c:pt>
                <c:pt idx="10661">
                  <c:v>6.6949932052405927</c:v>
                </c:pt>
                <c:pt idx="10662">
                  <c:v>6.6945139834396006</c:v>
                </c:pt>
                <c:pt idx="10663">
                  <c:v>6.6940347616386084</c:v>
                </c:pt>
                <c:pt idx="10664">
                  <c:v>6.6935197770166326</c:v>
                </c:pt>
                <c:pt idx="10665">
                  <c:v>6.6928188257251522</c:v>
                </c:pt>
                <c:pt idx="10666">
                  <c:v>6.6924325872589119</c:v>
                </c:pt>
                <c:pt idx="10667">
                  <c:v>6.6919748231507041</c:v>
                </c:pt>
                <c:pt idx="10668">
                  <c:v>6.6913597026303604</c:v>
                </c:pt>
                <c:pt idx="10669">
                  <c:v>6.69060153082608</c:v>
                </c:pt>
                <c:pt idx="10670">
                  <c:v>6.6903082756945924</c:v>
                </c:pt>
                <c:pt idx="10671">
                  <c:v>6.6898362064581844</c:v>
                </c:pt>
                <c:pt idx="10672">
                  <c:v>6.6892854590152249</c:v>
                </c:pt>
                <c:pt idx="10673">
                  <c:v>6.689035119268337</c:v>
                </c:pt>
                <c:pt idx="10674">
                  <c:v>6.6886059654165289</c:v>
                </c:pt>
                <c:pt idx="10675">
                  <c:v>6.6881338961801209</c:v>
                </c:pt>
                <c:pt idx="10676">
                  <c:v>6.6876546743791287</c:v>
                </c:pt>
                <c:pt idx="10677">
                  <c:v>6.6872326730919047</c:v>
                </c:pt>
                <c:pt idx="10678">
                  <c:v>6.6868750448820649</c:v>
                </c:pt>
                <c:pt idx="10679">
                  <c:v>6.6860882628204168</c:v>
                </c:pt>
                <c:pt idx="10680">
                  <c:v>6.6855875833266412</c:v>
                </c:pt>
                <c:pt idx="10681">
                  <c:v>6.6852228025531852</c:v>
                </c:pt>
                <c:pt idx="10682">
                  <c:v>6.6847078179312094</c:v>
                </c:pt>
                <c:pt idx="10683">
                  <c:v>6.6843001217721856</c:v>
                </c:pt>
                <c:pt idx="10684">
                  <c:v>6.6839639512551292</c:v>
                </c:pt>
                <c:pt idx="10685">
                  <c:v>6.6834990345823373</c:v>
                </c:pt>
                <c:pt idx="10686">
                  <c:v>6.6831342538088814</c:v>
                </c:pt>
                <c:pt idx="10687">
                  <c:v>6.682690794828873</c:v>
                </c:pt>
                <c:pt idx="10688">
                  <c:v>6.6821686576423129</c:v>
                </c:pt>
                <c:pt idx="10689">
                  <c:v>6.6815034691718171</c:v>
                </c:pt>
                <c:pt idx="10690">
                  <c:v>6.6811601460901775</c:v>
                </c:pt>
                <c:pt idx="10691">
                  <c:v>6.6805092627488492</c:v>
                </c:pt>
                <c:pt idx="10692">
                  <c:v>6.679765396072769</c:v>
                </c:pt>
                <c:pt idx="10693">
                  <c:v>6.6792218011943927</c:v>
                </c:pt>
                <c:pt idx="10694">
                  <c:v>6.6789428511911044</c:v>
                </c:pt>
                <c:pt idx="10695">
                  <c:v>6.6785136973392962</c:v>
                </c:pt>
                <c:pt idx="10696">
                  <c:v>6.6779486447681364</c:v>
                </c:pt>
                <c:pt idx="10697">
                  <c:v>6.6776267793792803</c:v>
                </c:pt>
                <c:pt idx="10698">
                  <c:v>6.6772834562976406</c:v>
                </c:pt>
                <c:pt idx="10699">
                  <c:v>6.6769186755241847</c:v>
                </c:pt>
                <c:pt idx="10700">
                  <c:v>6.676618267828113</c:v>
                </c:pt>
                <c:pt idx="10701">
                  <c:v>6.6762892498756408</c:v>
                </c:pt>
                <c:pt idx="10702">
                  <c:v>6.6758529434602165</c:v>
                </c:pt>
                <c:pt idx="10703">
                  <c:v>6.6755167729431601</c:v>
                </c:pt>
                <c:pt idx="10704">
                  <c:v>6.6751019242195522</c:v>
                </c:pt>
                <c:pt idx="10705">
                  <c:v>6.6745511767765926</c:v>
                </c:pt>
                <c:pt idx="10706">
                  <c:v>6.6742436165159367</c:v>
                </c:pt>
                <c:pt idx="10707">
                  <c:v>6.6738001575359283</c:v>
                </c:pt>
                <c:pt idx="10708">
                  <c:v>6.6733066306067359</c:v>
                </c:pt>
                <c:pt idx="10709">
                  <c:v>6.6730491382952639</c:v>
                </c:pt>
                <c:pt idx="10710">
                  <c:v>6.6725126959805037</c:v>
                </c:pt>
                <c:pt idx="10711">
                  <c:v>6.6716472357132712</c:v>
                </c:pt>
                <c:pt idx="10712">
                  <c:v>6.6711179459630952</c:v>
                </c:pt>
                <c:pt idx="10713">
                  <c:v>6.6705958087765351</c:v>
                </c:pt>
                <c:pt idx="10714">
                  <c:v>6.6701595023611109</c:v>
                </c:pt>
                <c:pt idx="10715">
                  <c:v>6.6697446536375029</c:v>
                </c:pt>
                <c:pt idx="10716">
                  <c:v>6.6692153638873268</c:v>
                </c:pt>
                <c:pt idx="10717">
                  <c:v>6.6684357343902629</c:v>
                </c:pt>
                <c:pt idx="10718">
                  <c:v>6.6680351907958233</c:v>
                </c:pt>
                <c:pt idx="10719">
                  <c:v>6.6675130536092633</c:v>
                </c:pt>
                <c:pt idx="10720">
                  <c:v>6.667076747193839</c:v>
                </c:pt>
                <c:pt idx="10721">
                  <c:v>6.6664044061597272</c:v>
                </c:pt>
                <c:pt idx="10722">
                  <c:v>6.6659180317941509</c:v>
                </c:pt>
                <c:pt idx="10723">
                  <c:v>6.6652313856318388</c:v>
                </c:pt>
                <c:pt idx="10724">
                  <c:v>6.6643802304928066</c:v>
                </c:pt>
                <c:pt idx="10725">
                  <c:v>6.6638437881780463</c:v>
                </c:pt>
                <c:pt idx="10726">
                  <c:v>6.6631571420157343</c:v>
                </c:pt>
                <c:pt idx="10727">
                  <c:v>6.6626636150865419</c:v>
                </c:pt>
                <c:pt idx="10728">
                  <c:v>6.6621700881573496</c:v>
                </c:pt>
                <c:pt idx="10729">
                  <c:v>6.6619054432822615</c:v>
                </c:pt>
                <c:pt idx="10730">
                  <c:v>6.6613260855829015</c:v>
                </c:pt>
                <c:pt idx="10731">
                  <c:v>6.6610042201940454</c:v>
                </c:pt>
                <c:pt idx="10732">
                  <c:v>6.6599313355645258</c:v>
                </c:pt>
                <c:pt idx="10733">
                  <c:v>6.6595880124828861</c:v>
                </c:pt>
                <c:pt idx="10734">
                  <c:v>6.6591660111956621</c:v>
                </c:pt>
                <c:pt idx="10735">
                  <c:v>6.6586438740091021</c:v>
                </c:pt>
                <c:pt idx="10736">
                  <c:v>6.6583220086202459</c:v>
                </c:pt>
                <c:pt idx="10737">
                  <c:v>6.6580072957959739</c:v>
                </c:pt>
                <c:pt idx="10738">
                  <c:v>6.6573635650182617</c:v>
                </c:pt>
                <c:pt idx="10739">
                  <c:v>6.6561690867975898</c:v>
                </c:pt>
                <c:pt idx="10740">
                  <c:v>6.6553536944795422</c:v>
                </c:pt>
                <c:pt idx="10741">
                  <c:v>6.6539446393329662</c:v>
                </c:pt>
                <c:pt idx="10742">
                  <c:v>6.6532866034270546</c:v>
                </c:pt>
                <c:pt idx="10743">
                  <c:v>6.6527215508558948</c:v>
                </c:pt>
                <c:pt idx="10744">
                  <c:v>6.6517488021257112</c:v>
                </c:pt>
                <c:pt idx="10745">
                  <c:v>6.6510621559633991</c:v>
                </c:pt>
                <c:pt idx="10746">
                  <c:v>6.6505757815978228</c:v>
                </c:pt>
                <c:pt idx="10747">
                  <c:v>6.649753236715191</c:v>
                </c:pt>
                <c:pt idx="10748">
                  <c:v>6.6493240828633828</c:v>
                </c:pt>
                <c:pt idx="10749">
                  <c:v>6.6489235392689432</c:v>
                </c:pt>
                <c:pt idx="10750">
                  <c:v>6.6485015379817192</c:v>
                </c:pt>
                <c:pt idx="10751">
                  <c:v>6.6477505187410548</c:v>
                </c:pt>
                <c:pt idx="10752">
                  <c:v>6.6471425507843271</c:v>
                </c:pt>
                <c:pt idx="10753">
                  <c:v>6.6464702097502153</c:v>
                </c:pt>
                <c:pt idx="10754">
                  <c:v>6.6458550892298716</c:v>
                </c:pt>
                <c:pt idx="10755">
                  <c:v>6.6451040699892072</c:v>
                </c:pt>
                <c:pt idx="10756">
                  <c:v>6.6447678994721509</c:v>
                </c:pt>
                <c:pt idx="10757">
                  <c:v>6.6443029827993589</c:v>
                </c:pt>
                <c:pt idx="10758">
                  <c:v>6.6438023033055833</c:v>
                </c:pt>
                <c:pt idx="10759">
                  <c:v>6.6434303699675432</c:v>
                </c:pt>
                <c:pt idx="10760">
                  <c:v>6.6428295545753988</c:v>
                </c:pt>
                <c:pt idx="10761">
                  <c:v>6.6425362994439112</c:v>
                </c:pt>
                <c:pt idx="10762">
                  <c:v>6.642157213541287</c:v>
                </c:pt>
                <c:pt idx="10763">
                  <c:v>6.6413847366078391</c:v>
                </c:pt>
                <c:pt idx="10764">
                  <c:v>6.6410986340399667</c:v>
                </c:pt>
                <c:pt idx="10765">
                  <c:v>6.6405335814688069</c:v>
                </c:pt>
                <c:pt idx="10766">
                  <c:v>6.6401258853097831</c:v>
                </c:pt>
                <c:pt idx="10767">
                  <c:v>6.6398040199209269</c:v>
                </c:pt>
                <c:pt idx="10768">
                  <c:v>6.639231814785183</c:v>
                </c:pt>
                <c:pt idx="10769">
                  <c:v>6.6387955083697587</c:v>
                </c:pt>
                <c:pt idx="10770">
                  <c:v>6.6381589301566306</c:v>
                </c:pt>
                <c:pt idx="10771">
                  <c:v>6.6379014378451586</c:v>
                </c:pt>
                <c:pt idx="10772">
                  <c:v>6.6376725557910543</c:v>
                </c:pt>
                <c:pt idx="10773">
                  <c:v>6.6375295045071185</c:v>
                </c:pt>
                <c:pt idx="10774">
                  <c:v>6.6371718762972787</c:v>
                </c:pt>
                <c:pt idx="10775">
                  <c:v>6.6366568916753028</c:v>
                </c:pt>
                <c:pt idx="10776">
                  <c:v>6.635984550641191</c:v>
                </c:pt>
                <c:pt idx="10777">
                  <c:v>6.6354910237119986</c:v>
                </c:pt>
                <c:pt idx="10778">
                  <c:v>6.6351906160159269</c:v>
                </c:pt>
                <c:pt idx="10779">
                  <c:v>6.6342679352349272</c:v>
                </c:pt>
                <c:pt idx="10780">
                  <c:v>6.6333738647103271</c:v>
                </c:pt>
                <c:pt idx="10781">
                  <c:v>6.6328159647027833</c:v>
                </c:pt>
                <c:pt idx="10782">
                  <c:v>6.6325656249558955</c:v>
                </c:pt>
                <c:pt idx="10783">
                  <c:v>6.6320506403339197</c:v>
                </c:pt>
                <c:pt idx="10784">
                  <c:v>6.631392604428008</c:v>
                </c:pt>
                <c:pt idx="10785">
                  <c:v>6.6310635864755358</c:v>
                </c:pt>
                <c:pt idx="10786">
                  <c:v>6.6307488736512639</c:v>
                </c:pt>
                <c:pt idx="10787">
                  <c:v>6.6304127031342075</c:v>
                </c:pt>
                <c:pt idx="10788">
                  <c:v>6.6295400903023918</c:v>
                </c:pt>
                <c:pt idx="10789">
                  <c:v>6.6290108005522157</c:v>
                </c:pt>
                <c:pt idx="10790">
                  <c:v>6.6287175454207281</c:v>
                </c:pt>
                <c:pt idx="10791">
                  <c:v>6.6283026966971201</c:v>
                </c:pt>
                <c:pt idx="10792">
                  <c:v>6.6279593736154805</c:v>
                </c:pt>
                <c:pt idx="10793">
                  <c:v>6.6276875761758083</c:v>
                </c:pt>
                <c:pt idx="10794">
                  <c:v>6.627301337709568</c:v>
                </c:pt>
                <c:pt idx="10795">
                  <c:v>6.6267434377020242</c:v>
                </c:pt>
                <c:pt idx="10796">
                  <c:v>6.6257492312790562</c:v>
                </c:pt>
                <c:pt idx="10797">
                  <c:v>6.6248837710118238</c:v>
                </c:pt>
                <c:pt idx="10798">
                  <c:v>6.6243401761334475</c:v>
                </c:pt>
                <c:pt idx="10799">
                  <c:v>6.6237250556131038</c:v>
                </c:pt>
                <c:pt idx="10800">
                  <c:v>6.62331735945408</c:v>
                </c:pt>
                <c:pt idx="10801">
                  <c:v>6.6225663402134156</c:v>
                </c:pt>
                <c:pt idx="10802">
                  <c:v>6.6219798299494714</c:v>
                </c:pt>
                <c:pt idx="10803">
                  <c:v>6.6213647094291277</c:v>
                </c:pt>
                <c:pt idx="10804">
                  <c:v>6.6207781991651835</c:v>
                </c:pt>
                <c:pt idx="10805">
                  <c:v>6.6202489094150074</c:v>
                </c:pt>
                <c:pt idx="10806">
                  <c:v>6.6198483658205678</c:v>
                </c:pt>
                <c:pt idx="10807">
                  <c:v>6.6191545670936716</c:v>
                </c:pt>
                <c:pt idx="10808">
                  <c:v>6.6185322940087437</c:v>
                </c:pt>
                <c:pt idx="10809">
                  <c:v>6.618131750414304</c:v>
                </c:pt>
                <c:pt idx="10810">
                  <c:v>6.6177598170762639</c:v>
                </c:pt>
                <c:pt idx="10811">
                  <c:v>6.6173878837382238</c:v>
                </c:pt>
                <c:pt idx="10812">
                  <c:v>6.6169730350146159</c:v>
                </c:pt>
                <c:pt idx="10813">
                  <c:v>6.6163865247506717</c:v>
                </c:pt>
                <c:pt idx="10814">
                  <c:v>6.6160575067981995</c:v>
                </c:pt>
                <c:pt idx="10815">
                  <c:v>6.6157427939739275</c:v>
                </c:pt>
                <c:pt idx="10816">
                  <c:v>6.6145054003686559</c:v>
                </c:pt>
                <c:pt idx="10817">
                  <c:v>6.613883127283728</c:v>
                </c:pt>
                <c:pt idx="10818">
                  <c:v>6.6131964811214159</c:v>
                </c:pt>
                <c:pt idx="10819">
                  <c:v>6.6125312926509201</c:v>
                </c:pt>
                <c:pt idx="10820">
                  <c:v>6.612052070849928</c:v>
                </c:pt>
                <c:pt idx="10821">
                  <c:v>6.6116515272554883</c:v>
                </c:pt>
                <c:pt idx="10822">
                  <c:v>6.611165152889912</c:v>
                </c:pt>
                <c:pt idx="10823">
                  <c:v>6.6108718977584244</c:v>
                </c:pt>
                <c:pt idx="10824">
                  <c:v>6.6103855233928481</c:v>
                </c:pt>
                <c:pt idx="10825">
                  <c:v>6.6099706746692402</c:v>
                </c:pt>
                <c:pt idx="10826">
                  <c:v>6.6092983336351283</c:v>
                </c:pt>
                <c:pt idx="10827">
                  <c:v>6.6087761964485683</c:v>
                </c:pt>
                <c:pt idx="10828">
                  <c:v>6.60855446695808</c:v>
                </c:pt>
                <c:pt idx="10829">
                  <c:v>6.6079536515659356</c:v>
                </c:pt>
                <c:pt idx="10830">
                  <c:v>6.6075101925859272</c:v>
                </c:pt>
                <c:pt idx="10831">
                  <c:v>6.6070595810413355</c:v>
                </c:pt>
                <c:pt idx="10832">
                  <c:v>6.6064945284701757</c:v>
                </c:pt>
                <c:pt idx="10833">
                  <c:v>6.6060153066691836</c:v>
                </c:pt>
                <c:pt idx="10834">
                  <c:v>6.6054502540980238</c:v>
                </c:pt>
                <c:pt idx="10835">
                  <c:v>6.6051784566583516</c:v>
                </c:pt>
                <c:pt idx="10836">
                  <c:v>6.6046062515226076</c:v>
                </c:pt>
                <c:pt idx="10837">
                  <c:v>6.6038480797183272</c:v>
                </c:pt>
                <c:pt idx="10838">
                  <c:v>6.6031399758632316</c:v>
                </c:pt>
                <c:pt idx="10839">
                  <c:v>6.60248193995732</c:v>
                </c:pt>
                <c:pt idx="10840">
                  <c:v>6.6019454976425598</c:v>
                </c:pt>
                <c:pt idx="10841">
                  <c:v>6.6015020386625514</c:v>
                </c:pt>
                <c:pt idx="10842">
                  <c:v>6.6010585796825429</c:v>
                </c:pt>
                <c:pt idx="10843">
                  <c:v>6.6005793578815508</c:v>
                </c:pt>
                <c:pt idx="10844">
                  <c:v>6.5997997283844869</c:v>
                </c:pt>
                <c:pt idx="10845">
                  <c:v>6.5993491168398952</c:v>
                </c:pt>
                <c:pt idx="10846">
                  <c:v>6.5986839283693994</c:v>
                </c:pt>
                <c:pt idx="10847">
                  <c:v>6.5976897219464314</c:v>
                </c:pt>
                <c:pt idx="10848">
                  <c:v>6.5962234462870555</c:v>
                </c:pt>
                <c:pt idx="10849">
                  <c:v>6.5957013091004955</c:v>
                </c:pt>
                <c:pt idx="10850">
                  <c:v>6.5949789001171997</c:v>
                </c:pt>
                <c:pt idx="10851">
                  <c:v>6.5943852372886713</c:v>
                </c:pt>
                <c:pt idx="10852">
                  <c:v>6.5939918462578477</c:v>
                </c:pt>
                <c:pt idx="10853">
                  <c:v>6.5935698449706237</c:v>
                </c:pt>
                <c:pt idx="10854">
                  <c:v>6.5932694372745519</c:v>
                </c:pt>
                <c:pt idx="10855">
                  <c:v>6.5928617411155281</c:v>
                </c:pt>
                <c:pt idx="10856">
                  <c:v>6.5924325872637199</c:v>
                </c:pt>
                <c:pt idx="10857">
                  <c:v>6.5919390603345276</c:v>
                </c:pt>
                <c:pt idx="10858">
                  <c:v>6.591438380840752</c:v>
                </c:pt>
                <c:pt idx="10859">
                  <c:v>6.5912094987866476</c:v>
                </c:pt>
                <c:pt idx="10860">
                  <c:v>6.5906945141646718</c:v>
                </c:pt>
                <c:pt idx="10861">
                  <c:v>6.5902009872354794</c:v>
                </c:pt>
                <c:pt idx="10862">
                  <c:v>6.5894356628666158</c:v>
                </c:pt>
                <c:pt idx="10863">
                  <c:v>6.5889135256800557</c:v>
                </c:pt>
                <c:pt idx="10864">
                  <c:v>6.5886774910613681</c:v>
                </c:pt>
                <c:pt idx="10865">
                  <c:v>6.587883556436104</c:v>
                </c:pt>
                <c:pt idx="10866">
                  <c:v>6.5874973179698637</c:v>
                </c:pt>
                <c:pt idx="10867">
                  <c:v>6.5869680282196876</c:v>
                </c:pt>
                <c:pt idx="10868">
                  <c:v>6.5866747730882</c:v>
                </c:pt>
                <c:pt idx="10869">
                  <c:v>6.5856161935878479</c:v>
                </c:pt>
                <c:pt idx="10870">
                  <c:v>6.5846148346002957</c:v>
                </c:pt>
                <c:pt idx="10871">
                  <c:v>6.5840354769009357</c:v>
                </c:pt>
                <c:pt idx="10872">
                  <c:v>6.5833917461232234</c:v>
                </c:pt>
                <c:pt idx="10873">
                  <c:v>6.5827837781664957</c:v>
                </c:pt>
                <c:pt idx="10874">
                  <c:v>6.5824189973930398</c:v>
                </c:pt>
                <c:pt idx="10875">
                  <c:v>6.5818754025146635</c:v>
                </c:pt>
                <c:pt idx="10876">
                  <c:v>6.5810600101966159</c:v>
                </c:pt>
                <c:pt idx="10877">
                  <c:v>6.5801730922366</c:v>
                </c:pt>
                <c:pt idx="10878">
                  <c:v>6.5796366499218397</c:v>
                </c:pt>
                <c:pt idx="10879">
                  <c:v>6.579286174276584</c:v>
                </c:pt>
                <c:pt idx="10880">
                  <c:v>6.5787497319618238</c:v>
                </c:pt>
                <c:pt idx="10881">
                  <c:v>6.5781775268260798</c:v>
                </c:pt>
                <c:pt idx="10882">
                  <c:v>6.5777984409234556</c:v>
                </c:pt>
                <c:pt idx="10883">
                  <c:v>6.5775123383555831</c:v>
                </c:pt>
                <c:pt idx="10884">
                  <c:v>6.5772333883522949</c:v>
                </c:pt>
                <c:pt idx="10885">
                  <c:v>6.5767470139867186</c:v>
                </c:pt>
                <c:pt idx="10886">
                  <c:v>6.5762177242365425</c:v>
                </c:pt>
                <c:pt idx="10887">
                  <c:v>6.5757027396145666</c:v>
                </c:pt>
                <c:pt idx="10888">
                  <c:v>6.5752163652489903</c:v>
                </c:pt>
                <c:pt idx="10889">
                  <c:v>6.5748086690899665</c:v>
                </c:pt>
                <c:pt idx="10890">
                  <c:v>6.5745869395994783</c:v>
                </c:pt>
                <c:pt idx="10891">
                  <c:v>6.5740934126702859</c:v>
                </c:pt>
                <c:pt idx="10892">
                  <c:v>6.5733209357368381</c:v>
                </c:pt>
                <c:pt idx="10893">
                  <c:v>6.572949002398798</c:v>
                </c:pt>
                <c:pt idx="10894">
                  <c:v>6.5724411703414063</c:v>
                </c:pt>
                <c:pt idx="10895">
                  <c:v>6.5719619485404142</c:v>
                </c:pt>
                <c:pt idx="10896">
                  <c:v>6.5711537087859826</c:v>
                </c:pt>
                <c:pt idx="10897">
                  <c:v>6.5708175382689262</c:v>
                </c:pt>
                <c:pt idx="10898">
                  <c:v>6.5702667908259667</c:v>
                </c:pt>
                <c:pt idx="10899">
                  <c:v>6.5699306203089103</c:v>
                </c:pt>
                <c:pt idx="10900">
                  <c:v>6.5696731279974383</c:v>
                </c:pt>
                <c:pt idx="10901">
                  <c:v>6.5692082113246464</c:v>
                </c:pt>
                <c:pt idx="10902">
                  <c:v>6.5689364138849742</c:v>
                </c:pt>
                <c:pt idx="10903">
                  <c:v>6.5683212933646304</c:v>
                </c:pt>
                <c:pt idx="10904">
                  <c:v>6.5679422074620062</c:v>
                </c:pt>
                <c:pt idx="10905">
                  <c:v>6.5672269510423265</c:v>
                </c:pt>
                <c:pt idx="10906">
                  <c:v>6.5661898292337906</c:v>
                </c:pt>
                <c:pt idx="10907">
                  <c:v>6.5655532510206625</c:v>
                </c:pt>
                <c:pt idx="10908">
                  <c:v>6.5652599958891749</c:v>
                </c:pt>
                <c:pt idx="10909">
                  <c:v>6.5648093843445832</c:v>
                </c:pt>
                <c:pt idx="10910">
                  <c:v>6.5640440599757195</c:v>
                </c:pt>
                <c:pt idx="10911">
                  <c:v>6.5636220586884955</c:v>
                </c:pt>
                <c:pt idx="10912">
                  <c:v>6.5632143625294717</c:v>
                </c:pt>
                <c:pt idx="10913">
                  <c:v>6.5626922253429116</c:v>
                </c:pt>
                <c:pt idx="10914">
                  <c:v>6.5620484945651993</c:v>
                </c:pt>
                <c:pt idx="10915">
                  <c:v>6.5614333740448556</c:v>
                </c:pt>
                <c:pt idx="10916">
                  <c:v>6.5609613048084476</c:v>
                </c:pt>
                <c:pt idx="10917">
                  <c:v>6.56066804967696</c:v>
                </c:pt>
                <c:pt idx="10918">
                  <c:v>6.5601888278759679</c:v>
                </c:pt>
                <c:pt idx="10919">
                  <c:v>6.5600171663356317</c:v>
                </c:pt>
                <c:pt idx="10920">
                  <c:v>6.5595379445346396</c:v>
                </c:pt>
                <c:pt idx="10921">
                  <c:v>6.5590873329900479</c:v>
                </c:pt>
                <c:pt idx="10922">
                  <c:v>6.5586581791382397</c:v>
                </c:pt>
                <c:pt idx="10923">
                  <c:v>6.5577426509218233</c:v>
                </c:pt>
                <c:pt idx="10924">
                  <c:v>6.5574207855329671</c:v>
                </c:pt>
                <c:pt idx="10925">
                  <c:v>6.5570416996303429</c:v>
                </c:pt>
                <c:pt idx="10926">
                  <c:v>6.5567269868060709</c:v>
                </c:pt>
                <c:pt idx="10927">
                  <c:v>6.5561404765421267</c:v>
                </c:pt>
                <c:pt idx="10928">
                  <c:v>6.5558972893598231</c:v>
                </c:pt>
                <c:pt idx="10929">
                  <c:v>6.5554609829443988</c:v>
                </c:pt>
                <c:pt idx="10930">
                  <c:v>6.5548458624240551</c:v>
                </c:pt>
                <c:pt idx="10931">
                  <c:v>6.5541949790827267</c:v>
                </c:pt>
                <c:pt idx="10932">
                  <c:v>6.5537729777955027</c:v>
                </c:pt>
                <c:pt idx="10933">
                  <c:v>6.5531220944541744</c:v>
                </c:pt>
                <c:pt idx="10934">
                  <c:v>6.5526357200885981</c:v>
                </c:pt>
                <c:pt idx="10935">
                  <c:v>6.552421143162694</c:v>
                </c:pt>
                <c:pt idx="10936">
                  <c:v>6.5520992777738378</c:v>
                </c:pt>
                <c:pt idx="10937">
                  <c:v>6.5516701239220296</c:v>
                </c:pt>
                <c:pt idx="10938">
                  <c:v>6.5512910380194054</c:v>
                </c:pt>
                <c:pt idx="10939">
                  <c:v>6.550590086727925</c:v>
                </c:pt>
                <c:pt idx="10940">
                  <c:v>6.5501823905689012</c:v>
                </c:pt>
                <c:pt idx="10941">
                  <c:v>6.5497174738961093</c:v>
                </c:pt>
                <c:pt idx="10942">
                  <c:v>6.5493240828652857</c:v>
                </c:pt>
                <c:pt idx="10943">
                  <c:v>6.5489449969626614</c:v>
                </c:pt>
                <c:pt idx="10944">
                  <c:v>6.5483727918269174</c:v>
                </c:pt>
                <c:pt idx="10945">
                  <c:v>6.5480151636170776</c:v>
                </c:pt>
                <c:pt idx="10946">
                  <c:v>6.5472426866836297</c:v>
                </c:pt>
                <c:pt idx="10947">
                  <c:v>6.5468564482173894</c:v>
                </c:pt>
                <c:pt idx="10948">
                  <c:v>6.5462484802606618</c:v>
                </c:pt>
                <c:pt idx="10949">
                  <c:v>6.5454974610199974</c:v>
                </c:pt>
                <c:pt idx="10950">
                  <c:v>6.5450826122963894</c:v>
                </c:pt>
                <c:pt idx="10951">
                  <c:v>6.544481796904245</c:v>
                </c:pt>
                <c:pt idx="10952">
                  <c:v>6.5440168802314531</c:v>
                </c:pt>
                <c:pt idx="10953">
                  <c:v>6.5434017597111094</c:v>
                </c:pt>
                <c:pt idx="10954">
                  <c:v>6.5429940635520856</c:v>
                </c:pt>
                <c:pt idx="10955">
                  <c:v>6.5427151135487973</c:v>
                </c:pt>
                <c:pt idx="10956">
                  <c:v>6.5422931122615733</c:v>
                </c:pt>
                <c:pt idx="10957">
                  <c:v>6.5416922968694289</c:v>
                </c:pt>
                <c:pt idx="10958">
                  <c:v>6.5411844648120372</c:v>
                </c:pt>
                <c:pt idx="10959">
                  <c:v>6.5408769045513813</c:v>
                </c:pt>
                <c:pt idx="10960">
                  <c:v>6.5402975468520212</c:v>
                </c:pt>
                <c:pt idx="10961">
                  <c:v>6.5399971391559495</c:v>
                </c:pt>
                <c:pt idx="10962">
                  <c:v>6.5392818827362698</c:v>
                </c:pt>
                <c:pt idx="10963">
                  <c:v>6.5388098134998618</c:v>
                </c:pt>
                <c:pt idx="10964">
                  <c:v>6.5381946929795181</c:v>
                </c:pt>
                <c:pt idx="10965">
                  <c:v>6.5379157429762298</c:v>
                </c:pt>
                <c:pt idx="10966">
                  <c:v>6.5372577070703182</c:v>
                </c:pt>
                <c:pt idx="10967">
                  <c:v>6.5369143839886785</c:v>
                </c:pt>
                <c:pt idx="10968">
                  <c:v>6.5362778057755504</c:v>
                </c:pt>
                <c:pt idx="10969">
                  <c:v>6.5359845506440628</c:v>
                </c:pt>
                <c:pt idx="10970">
                  <c:v>6.5355196339712709</c:v>
                </c:pt>
                <c:pt idx="10971">
                  <c:v>6.5352263788397833</c:v>
                </c:pt>
                <c:pt idx="10972">
                  <c:v>6.5349116660155113</c:v>
                </c:pt>
                <c:pt idx="10973">
                  <c:v>6.5346541737040393</c:v>
                </c:pt>
                <c:pt idx="10974">
                  <c:v>6.5342607826732158</c:v>
                </c:pt>
                <c:pt idx="10975">
                  <c:v>6.5339031544633759</c:v>
                </c:pt>
                <c:pt idx="10976">
                  <c:v>6.533280881378448</c:v>
                </c:pt>
                <c:pt idx="10977">
                  <c:v>6.5329375582968083</c:v>
                </c:pt>
                <c:pt idx="10978">
                  <c:v>6.5323582005974483</c:v>
                </c:pt>
                <c:pt idx="10979">
                  <c:v>6.5318861313610403</c:v>
                </c:pt>
                <c:pt idx="10980">
                  <c:v>6.5315571134085681</c:v>
                </c:pt>
                <c:pt idx="10981">
                  <c:v>6.5312495531479122</c:v>
                </c:pt>
                <c:pt idx="10982">
                  <c:v>6.5309849082728242</c:v>
                </c:pt>
                <c:pt idx="10983">
                  <c:v>6.5307488736541366</c:v>
                </c:pt>
                <c:pt idx="10984">
                  <c:v>6.530248194160361</c:v>
                </c:pt>
                <c:pt idx="10985">
                  <c:v>6.5294399544059294</c:v>
                </c:pt>
                <c:pt idx="10986">
                  <c:v>6.5289678851695214</c:v>
                </c:pt>
                <c:pt idx="10987">
                  <c:v>6.5281524928514738</c:v>
                </c:pt>
                <c:pt idx="10988">
                  <c:v>6.527587440280314</c:v>
                </c:pt>
                <c:pt idx="10989">
                  <c:v>6.5267577428340662</c:v>
                </c:pt>
                <c:pt idx="10990">
                  <c:v>6.5263500466750424</c:v>
                </c:pt>
                <c:pt idx="10991">
                  <c:v>6.525749231282898</c:v>
                </c:pt>
                <c:pt idx="10992">
                  <c:v>6.5251055005051857</c:v>
                </c:pt>
                <c:pt idx="10993">
                  <c:v>6.5248050928091139</c:v>
                </c:pt>
                <c:pt idx="10994">
                  <c:v>6.5241327517750021</c:v>
                </c:pt>
                <c:pt idx="10995">
                  <c:v>6.5233602748415542</c:v>
                </c:pt>
                <c:pt idx="10996">
                  <c:v>6.5230956299664662</c:v>
                </c:pt>
                <c:pt idx="10997">
                  <c:v>6.5227308491930103</c:v>
                </c:pt>
                <c:pt idx="10998">
                  <c:v>6.5223016953412021</c:v>
                </c:pt>
                <c:pt idx="10999">
                  <c:v>6.5219726773887299</c:v>
                </c:pt>
                <c:pt idx="11000">
                  <c:v>6.5213861671247857</c:v>
                </c:pt>
                <c:pt idx="11001">
                  <c:v>6.5208711825028098</c:v>
                </c:pt>
                <c:pt idx="11002">
                  <c:v>6.5203132824952661</c:v>
                </c:pt>
                <c:pt idx="11003">
                  <c:v>6.5194621273562339</c:v>
                </c:pt>
                <c:pt idx="11004">
                  <c:v>6.5186181247817858</c:v>
                </c:pt>
                <c:pt idx="11005">
                  <c:v>6.5181746658017774</c:v>
                </c:pt>
                <c:pt idx="11006">
                  <c:v>6.5175666978450497</c:v>
                </c:pt>
                <c:pt idx="11007">
                  <c:v>6.517058865787658</c:v>
                </c:pt>
                <c:pt idx="11008">
                  <c:v>6.5167584580915863</c:v>
                </c:pt>
                <c:pt idx="11009">
                  <c:v>6.516379372188962</c:v>
                </c:pt>
                <c:pt idx="11010">
                  <c:v>6.5160145914155061</c:v>
                </c:pt>
                <c:pt idx="11011">
                  <c:v>6.5155282170499298</c:v>
                </c:pt>
                <c:pt idx="11012">
                  <c:v>6.5150561478135218</c:v>
                </c:pt>
                <c:pt idx="11013">
                  <c:v>6.5147485875528659</c:v>
                </c:pt>
                <c:pt idx="11014">
                  <c:v>6.5143265862656419</c:v>
                </c:pt>
                <c:pt idx="11015">
                  <c:v>6.5131750234305379</c:v>
                </c:pt>
                <c:pt idx="11016">
                  <c:v>6.5122738003423217</c:v>
                </c:pt>
                <c:pt idx="11017">
                  <c:v>6.5116801375137934</c:v>
                </c:pt>
                <c:pt idx="11018">
                  <c:v>6.5112009157128012</c:v>
                </c:pt>
                <c:pt idx="11019">
                  <c:v>6.5106215580134412</c:v>
                </c:pt>
                <c:pt idx="11020">
                  <c:v>6.5102496246754011</c:v>
                </c:pt>
                <c:pt idx="11021">
                  <c:v>6.5095486733839207</c:v>
                </c:pt>
                <c:pt idx="11022">
                  <c:v>6.508933552863577</c:v>
                </c:pt>
                <c:pt idx="11023">
                  <c:v>6.5087189759376729</c:v>
                </c:pt>
                <c:pt idx="11024">
                  <c:v>6.5084042631134009</c:v>
                </c:pt>
                <c:pt idx="11025">
                  <c:v>6.5077462272074893</c:v>
                </c:pt>
                <c:pt idx="11026">
                  <c:v>6.5074029041258497</c:v>
                </c:pt>
                <c:pt idx="11027">
                  <c:v>6.5071168015579772</c:v>
                </c:pt>
                <c:pt idx="11028">
                  <c:v>6.5067663259127215</c:v>
                </c:pt>
                <c:pt idx="11029">
                  <c:v>6.5063943925746814</c:v>
                </c:pt>
                <c:pt idx="11030">
                  <c:v>6.5060653746222092</c:v>
                </c:pt>
                <c:pt idx="11031">
                  <c:v>6.5057077464123694</c:v>
                </c:pt>
                <c:pt idx="11032">
                  <c:v>6.5052714399969451</c:v>
                </c:pt>
                <c:pt idx="11033">
                  <c:v>6.5048351335815209</c:v>
                </c:pt>
                <c:pt idx="11034">
                  <c:v>6.5042486233175767</c:v>
                </c:pt>
                <c:pt idx="11035">
                  <c:v>6.5037336386956008</c:v>
                </c:pt>
                <c:pt idx="11036">
                  <c:v>6.5031185181752571</c:v>
                </c:pt>
                <c:pt idx="11037">
                  <c:v>6.5027537374018012</c:v>
                </c:pt>
                <c:pt idx="11038">
                  <c:v>6.5019812604683533</c:v>
                </c:pt>
                <c:pt idx="11039">
                  <c:v>6.5014805809745777</c:v>
                </c:pt>
                <c:pt idx="11040">
                  <c:v>6.5011229527647378</c:v>
                </c:pt>
                <c:pt idx="11041">
                  <c:v>6.5005006796798099</c:v>
                </c:pt>
                <c:pt idx="11042">
                  <c:v>6.4991703027397856</c:v>
                </c:pt>
                <c:pt idx="11043">
                  <c:v>6.4986767758105932</c:v>
                </c:pt>
                <c:pt idx="11044">
                  <c:v>6.4980759604184488</c:v>
                </c:pt>
                <c:pt idx="11045">
                  <c:v>6.497510907847289</c:v>
                </c:pt>
                <c:pt idx="11046">
                  <c:v>6.4972033475866331</c:v>
                </c:pt>
                <c:pt idx="11047">
                  <c:v>6.4966025321944887</c:v>
                </c:pt>
                <c:pt idx="11048">
                  <c:v>6.4962377514210328</c:v>
                </c:pt>
                <c:pt idx="11049">
                  <c:v>6.4955511052587207</c:v>
                </c:pt>
                <c:pt idx="11050">
                  <c:v>6.4950289680721607</c:v>
                </c:pt>
                <c:pt idx="11051">
                  <c:v>6.4942922539596966</c:v>
                </c:pt>
                <c:pt idx="11052">
                  <c:v>6.4937057436957524</c:v>
                </c:pt>
                <c:pt idx="11053">
                  <c:v>6.4927473000937681</c:v>
                </c:pt>
                <c:pt idx="11054">
                  <c:v>6.4923252988065441</c:v>
                </c:pt>
                <c:pt idx="11055">
                  <c:v>6.4920105859822721</c:v>
                </c:pt>
                <c:pt idx="11056">
                  <c:v>6.4916672629006325</c:v>
                </c:pt>
                <c:pt idx="11057">
                  <c:v>6.4914455334101442</c:v>
                </c:pt>
                <c:pt idx="11058">
                  <c:v>6.4908161077606321</c:v>
                </c:pt>
                <c:pt idx="11059">
                  <c:v>6.4906086833993122</c:v>
                </c:pt>
                <c:pt idx="11060">
                  <c:v>6.4902224449330719</c:v>
                </c:pt>
                <c:pt idx="11061">
                  <c:v>6.489914884672416</c:v>
                </c:pt>
                <c:pt idx="11062">
                  <c:v>6.489342679536672</c:v>
                </c:pt>
                <c:pt idx="11063">
                  <c:v>6.4884056936274721</c:v>
                </c:pt>
                <c:pt idx="11064">
                  <c:v>6.4881124384959845</c:v>
                </c:pt>
                <c:pt idx="11065">
                  <c:v>6.4870681641238326</c:v>
                </c:pt>
                <c:pt idx="11066">
                  <c:v>6.4867248410421929</c:v>
                </c:pt>
                <c:pt idx="11067">
                  <c:v>6.4861454833428329</c:v>
                </c:pt>
                <c:pt idx="11068">
                  <c:v>6.4858164653903607</c:v>
                </c:pt>
                <c:pt idx="11069">
                  <c:v>6.485365853845769</c:v>
                </c:pt>
                <c:pt idx="11070">
                  <c:v>6.4848580217883773</c:v>
                </c:pt>
                <c:pt idx="11071">
                  <c:v>6.4838781204936096</c:v>
                </c:pt>
                <c:pt idx="11072">
                  <c:v>6.4833202204860658</c:v>
                </c:pt>
                <c:pt idx="11073">
                  <c:v>6.4827766256076895</c:v>
                </c:pt>
                <c:pt idx="11074">
                  <c:v>6.4824189973978497</c:v>
                </c:pt>
                <c:pt idx="11075">
                  <c:v>6.4820971320089935</c:v>
                </c:pt>
                <c:pt idx="11076">
                  <c:v>6.4814390961030819</c:v>
                </c:pt>
                <c:pt idx="11077">
                  <c:v>6.4808955012247056</c:v>
                </c:pt>
                <c:pt idx="11078">
                  <c:v>6.4802017024978094</c:v>
                </c:pt>
                <c:pt idx="11079">
                  <c:v>6.4796724127476333</c:v>
                </c:pt>
                <c:pt idx="11080">
                  <c:v>6.4791931909466411</c:v>
                </c:pt>
                <c:pt idx="11081">
                  <c:v>6.4785208499125293</c:v>
                </c:pt>
                <c:pt idx="11082">
                  <c:v>6.4778914242630172</c:v>
                </c:pt>
                <c:pt idx="11083">
                  <c:v>6.4773978973338249</c:v>
                </c:pt>
                <c:pt idx="11084">
                  <c:v>6.4769043704046325</c:v>
                </c:pt>
                <c:pt idx="11085">
                  <c:v>6.4763035550124881</c:v>
                </c:pt>
                <c:pt idx="11086">
                  <c:v>6.4757170447485439</c:v>
                </c:pt>
                <c:pt idx="11087">
                  <c:v>6.4754881626944396</c:v>
                </c:pt>
                <c:pt idx="11088">
                  <c:v>6.4748658896095117</c:v>
                </c:pt>
                <c:pt idx="11089">
                  <c:v>6.4742436165245838</c:v>
                </c:pt>
                <c:pt idx="11090">
                  <c:v>6.4739718190849116</c:v>
                </c:pt>
                <c:pt idx="11091">
                  <c:v>6.4735998857468715</c:v>
                </c:pt>
                <c:pt idx="11092">
                  <c:v>6.4726915100940712</c:v>
                </c:pt>
                <c:pt idx="11093">
                  <c:v>6.4721264575229114</c:v>
                </c:pt>
                <c:pt idx="11094">
                  <c:v>6.4717974395704392</c:v>
                </c:pt>
                <c:pt idx="11095">
                  <c:v>6.4715184895671509</c:v>
                </c:pt>
                <c:pt idx="11096">
                  <c:v>6.4708747587894386</c:v>
                </c:pt>
                <c:pt idx="11097">
                  <c:v>6.4704098421166467</c:v>
                </c:pt>
                <c:pt idx="11098">
                  <c:v>6.4700164510858231</c:v>
                </c:pt>
                <c:pt idx="11099">
                  <c:v>6.4697518062107351</c:v>
                </c:pt>
                <c:pt idx="11100">
                  <c:v>6.4688720408153033</c:v>
                </c:pt>
                <c:pt idx="11101">
                  <c:v>6.4684929549126791</c:v>
                </c:pt>
                <c:pt idx="11102">
                  <c:v>6.4680065805471028</c:v>
                </c:pt>
                <c:pt idx="11103">
                  <c:v>6.4674129177185744</c:v>
                </c:pt>
                <c:pt idx="11104">
                  <c:v>6.4671840356644701</c:v>
                </c:pt>
                <c:pt idx="11105">
                  <c:v>6.4668836279683983</c:v>
                </c:pt>
                <c:pt idx="11106">
                  <c:v>6.4661612189851025</c:v>
                </c:pt>
                <c:pt idx="11107">
                  <c:v>6.4656033189775588</c:v>
                </c:pt>
                <c:pt idx="11108">
                  <c:v>6.4651026394837832</c:v>
                </c:pt>
                <c:pt idx="11109">
                  <c:v>6.4647307061457431</c:v>
                </c:pt>
                <c:pt idx="11110">
                  <c:v>6.4644088407568869</c:v>
                </c:pt>
                <c:pt idx="11111">
                  <c:v>6.463836635621143</c:v>
                </c:pt>
                <c:pt idx="11112">
                  <c:v>6.4633431086919506</c:v>
                </c:pt>
                <c:pt idx="11113">
                  <c:v>6.4623489022689826</c:v>
                </c:pt>
                <c:pt idx="11114">
                  <c:v>6.4619626638027423</c:v>
                </c:pt>
                <c:pt idx="11115">
                  <c:v>6.461576425336502</c:v>
                </c:pt>
                <c:pt idx="11116">
                  <c:v>6.4612116445630461</c:v>
                </c:pt>
                <c:pt idx="11117">
                  <c:v>6.4606465919918863</c:v>
                </c:pt>
                <c:pt idx="11118">
                  <c:v>6.4601816753190944</c:v>
                </c:pt>
                <c:pt idx="11119">
                  <c:v>6.4597024535181022</c:v>
                </c:pt>
                <c:pt idx="11120">
                  <c:v>6.4591230958187422</c:v>
                </c:pt>
                <c:pt idx="11121">
                  <c:v>6.4586510265823343</c:v>
                </c:pt>
                <c:pt idx="11122">
                  <c:v>6.4579500752908539</c:v>
                </c:pt>
                <c:pt idx="11123">
                  <c:v>6.4572991919495255</c:v>
                </c:pt>
                <c:pt idx="11124">
                  <c:v>6.4568557329695171</c:v>
                </c:pt>
                <c:pt idx="11125">
                  <c:v>6.4564981047596772</c:v>
                </c:pt>
                <c:pt idx="11126">
                  <c:v>6.4561762393708211</c:v>
                </c:pt>
                <c:pt idx="11127">
                  <c:v>6.4549531508937488</c:v>
                </c:pt>
                <c:pt idx="11128">
                  <c:v>6.4546241329412766</c:v>
                </c:pt>
                <c:pt idx="11129">
                  <c:v>6.4534725701061726</c:v>
                </c:pt>
                <c:pt idx="11130">
                  <c:v>6.4528646021494449</c:v>
                </c:pt>
                <c:pt idx="11131">
                  <c:v>6.4523138547064853</c:v>
                </c:pt>
                <c:pt idx="11132">
                  <c:v>6.4517559546989416</c:v>
                </c:pt>
                <c:pt idx="11133">
                  <c:v>6.4510263931510616</c:v>
                </c:pt>
                <c:pt idx="11134">
                  <c:v>6.450783205968758</c:v>
                </c:pt>
                <c:pt idx="11135">
                  <c:v>6.4502467636539977</c:v>
                </c:pt>
                <c:pt idx="11136">
                  <c:v>6.4499749662143255</c:v>
                </c:pt>
                <c:pt idx="11137">
                  <c:v>6.4494385238995653</c:v>
                </c:pt>
                <c:pt idx="11138">
                  <c:v>6.4490379803051257</c:v>
                </c:pt>
                <c:pt idx="11139">
                  <c:v>6.4484943854267494</c:v>
                </c:pt>
                <c:pt idx="11140">
                  <c:v>6.4482726559362611</c:v>
                </c:pt>
                <c:pt idx="11141">
                  <c:v>6.4477219084933015</c:v>
                </c:pt>
                <c:pt idx="11142">
                  <c:v>6.4474071956690295</c:v>
                </c:pt>
                <c:pt idx="11143">
                  <c:v>6.4465774982227817</c:v>
                </c:pt>
                <c:pt idx="11144">
                  <c:v>6.4461054289863737</c:v>
                </c:pt>
                <c:pt idx="11145">
                  <c:v>6.4457334956483336</c:v>
                </c:pt>
                <c:pt idx="11146">
                  <c:v>6.4453186469247257</c:v>
                </c:pt>
                <c:pt idx="11147">
                  <c:v>6.444660611018814</c:v>
                </c:pt>
                <c:pt idx="11148">
                  <c:v>6.4441742366532377</c:v>
                </c:pt>
                <c:pt idx="11149">
                  <c:v>6.4437522353660137</c:v>
                </c:pt>
                <c:pt idx="11150">
                  <c:v>6.4435376584401096</c:v>
                </c:pt>
                <c:pt idx="11151">
                  <c:v>6.4432372507440379</c:v>
                </c:pt>
                <c:pt idx="11152">
                  <c:v>6.4424719263751742</c:v>
                </c:pt>
                <c:pt idx="11153">
                  <c:v>6.4421142981653343</c:v>
                </c:pt>
                <c:pt idx="11154">
                  <c:v>6.4416493814925424</c:v>
                </c:pt>
                <c:pt idx="11155">
                  <c:v>6.4411487019987668</c:v>
                </c:pt>
                <c:pt idx="11156">
                  <c:v>6.4407767686607267</c:v>
                </c:pt>
                <c:pt idx="11157">
                  <c:v>6.4405264289138389</c:v>
                </c:pt>
                <c:pt idx="11158">
                  <c:v>6.4401044276266148</c:v>
                </c:pt>
                <c:pt idx="11159">
                  <c:v>6.4396824263393908</c:v>
                </c:pt>
                <c:pt idx="11160">
                  <c:v>6.4394034763361025</c:v>
                </c:pt>
                <c:pt idx="11161">
                  <c:v>6.4389457122278948</c:v>
                </c:pt>
                <c:pt idx="11162">
                  <c:v>6.4384879481196871</c:v>
                </c:pt>
                <c:pt idx="11163">
                  <c:v>6.4381732352954151</c:v>
                </c:pt>
                <c:pt idx="11164">
                  <c:v>6.4376868609298388</c:v>
                </c:pt>
                <c:pt idx="11165">
                  <c:v>6.4372434019498304</c:v>
                </c:pt>
                <c:pt idx="11166">
                  <c:v>6.4370288250239263</c:v>
                </c:pt>
                <c:pt idx="11167">
                  <c:v>6.436492382709166</c:v>
                </c:pt>
                <c:pt idx="11168">
                  <c:v>6.4360060083435897</c:v>
                </c:pt>
                <c:pt idx="11169">
                  <c:v>6.4357199057757173</c:v>
                </c:pt>
                <c:pt idx="11170">
                  <c:v>6.4349760390996371</c:v>
                </c:pt>
                <c:pt idx="11171">
                  <c:v>6.4346684788389812</c:v>
                </c:pt>
                <c:pt idx="11172">
                  <c:v>6.4340533583186374</c:v>
                </c:pt>
                <c:pt idx="11173">
                  <c:v>6.4337958660071655</c:v>
                </c:pt>
                <c:pt idx="11174">
                  <c:v>6.4334811531828935</c:v>
                </c:pt>
                <c:pt idx="11175">
                  <c:v>6.4328874903543651</c:v>
                </c:pt>
                <c:pt idx="11176">
                  <c:v>6.4323438954759888</c:v>
                </c:pt>
                <c:pt idx="11177">
                  <c:v>6.431828910854013</c:v>
                </c:pt>
                <c:pt idx="11178">
                  <c:v>6.4314998929015408</c:v>
                </c:pt>
                <c:pt idx="11179">
                  <c:v>6.4308203993028448</c:v>
                </c:pt>
                <c:pt idx="11180">
                  <c:v>6.4305056864785728</c:v>
                </c:pt>
                <c:pt idx="11181">
                  <c:v>6.4299692441638125</c:v>
                </c:pt>
                <c:pt idx="11182">
                  <c:v>6.4294542595418367</c:v>
                </c:pt>
                <c:pt idx="11183">
                  <c:v>6.4291538518457649</c:v>
                </c:pt>
                <c:pt idx="11184">
                  <c:v>6.4287747659431407</c:v>
                </c:pt>
                <c:pt idx="11185">
                  <c:v>6.4282597813211648</c:v>
                </c:pt>
                <c:pt idx="11186">
                  <c:v>6.4280165941388612</c:v>
                </c:pt>
                <c:pt idx="11187">
                  <c:v>6.4277519492637731</c:v>
                </c:pt>
                <c:pt idx="11188">
                  <c:v>6.4274658466959007</c:v>
                </c:pt>
                <c:pt idx="11189">
                  <c:v>6.4271082184860608</c:v>
                </c:pt>
                <c:pt idx="11190">
                  <c:v>6.4264787928365488</c:v>
                </c:pt>
                <c:pt idx="11191">
                  <c:v>6.4259924184709725</c:v>
                </c:pt>
                <c:pt idx="11192">
                  <c:v>6.4254702812844124</c:v>
                </c:pt>
                <c:pt idx="11193">
                  <c:v>6.4251055005109565</c:v>
                </c:pt>
                <c:pt idx="11194">
                  <c:v>6.4247907876866845</c:v>
                </c:pt>
                <c:pt idx="11195">
                  <c:v>6.4244546171696282</c:v>
                </c:pt>
                <c:pt idx="11196">
                  <c:v>6.4238538017774838</c:v>
                </c:pt>
                <c:pt idx="11197">
                  <c:v>6.4234174953620595</c:v>
                </c:pt>
                <c:pt idx="11198">
                  <c:v>6.4229668838174678</c:v>
                </c:pt>
                <c:pt idx="11199">
                  <c:v>6.4222730850905716</c:v>
                </c:pt>
                <c:pt idx="11200">
                  <c:v>6.4216651171338439</c:v>
                </c:pt>
                <c:pt idx="11201">
                  <c:v>6.4210356914843318</c:v>
                </c:pt>
                <c:pt idx="11202">
                  <c:v>6.419948501726612</c:v>
                </c:pt>
                <c:pt idx="11203">
                  <c:v>6.4194049068482357</c:v>
                </c:pt>
                <c:pt idx="11204">
                  <c:v>6.4189614478682273</c:v>
                </c:pt>
                <c:pt idx="11205">
                  <c:v>6.4184464632462515</c:v>
                </c:pt>
                <c:pt idx="11206">
                  <c:v>6.4179243260596914</c:v>
                </c:pt>
                <c:pt idx="11207">
                  <c:v>6.4174164940022997</c:v>
                </c:pt>
                <c:pt idx="11208">
                  <c:v>6.4168800516875395</c:v>
                </c:pt>
                <c:pt idx="11209">
                  <c:v>6.4164508978357313</c:v>
                </c:pt>
                <c:pt idx="11210">
                  <c:v>6.4160432016767075</c:v>
                </c:pt>
                <c:pt idx="11211">
                  <c:v>6.4156355055176837</c:v>
                </c:pt>
                <c:pt idx="11212">
                  <c:v>6.4153494029498113</c:v>
                </c:pt>
                <c:pt idx="11213">
                  <c:v>6.4146770619156994</c:v>
                </c:pt>
                <c:pt idx="11214">
                  <c:v>6.4144553324252112</c:v>
                </c:pt>
                <c:pt idx="11215">
                  <c:v>6.4140547888307715</c:v>
                </c:pt>
                <c:pt idx="11216">
                  <c:v>6.4136327875435475</c:v>
                </c:pt>
                <c:pt idx="11217">
                  <c:v>6.4132107862563235</c:v>
                </c:pt>
                <c:pt idx="11218">
                  <c:v>6.4125885131713956</c:v>
                </c:pt>
                <c:pt idx="11219">
                  <c:v>6.4120520708566353</c:v>
                </c:pt>
                <c:pt idx="11220">
                  <c:v>6.4117445105959794</c:v>
                </c:pt>
                <c:pt idx="11221">
                  <c:v>6.4113153567441712</c:v>
                </c:pt>
                <c:pt idx="11222">
                  <c:v>6.4110793221254836</c:v>
                </c:pt>
                <c:pt idx="11223">
                  <c:v>6.4107073887874435</c:v>
                </c:pt>
                <c:pt idx="11224">
                  <c:v>6.4102210144218672</c:v>
                </c:pt>
                <c:pt idx="11225">
                  <c:v>6.4095844362087391</c:v>
                </c:pt>
                <c:pt idx="11226">
                  <c:v>6.4091409772287307</c:v>
                </c:pt>
                <c:pt idx="11227">
                  <c:v>6.4087189759415066</c:v>
                </c:pt>
                <c:pt idx="11228">
                  <c:v>6.4081968387549466</c:v>
                </c:pt>
                <c:pt idx="11229">
                  <c:v>6.4077319220821547</c:v>
                </c:pt>
                <c:pt idx="11230">
                  <c:v>6.4071883272037784</c:v>
                </c:pt>
                <c:pt idx="11231">
                  <c:v>6.4066018169398342</c:v>
                </c:pt>
                <c:pt idx="11232">
                  <c:v>6.4062370361663783</c:v>
                </c:pt>
                <c:pt idx="11233">
                  <c:v>6.4057148989798183</c:v>
                </c:pt>
                <c:pt idx="11234">
                  <c:v>6.4045347258873466</c:v>
                </c:pt>
                <c:pt idx="11235">
                  <c:v>6.4041770976775068</c:v>
                </c:pt>
                <c:pt idx="11236">
                  <c:v>6.4039196053660348</c:v>
                </c:pt>
                <c:pt idx="11237">
                  <c:v>6.4035548245925789</c:v>
                </c:pt>
                <c:pt idx="11238">
                  <c:v>6.4032115015109392</c:v>
                </c:pt>
                <c:pt idx="11239">
                  <c:v>6.4026679066325629</c:v>
                </c:pt>
                <c:pt idx="11240">
                  <c:v>6.4023317361155065</c:v>
                </c:pt>
                <c:pt idx="11241">
                  <c:v>6.4016665476450108</c:v>
                </c:pt>
                <c:pt idx="11242">
                  <c:v>6.4012803091787704</c:v>
                </c:pt>
                <c:pt idx="11243">
                  <c:v>6.4009655963544985</c:v>
                </c:pt>
                <c:pt idx="11244">
                  <c:v>6.4005221373744901</c:v>
                </c:pt>
                <c:pt idx="11245">
                  <c:v>6.4000500681380821</c:v>
                </c:pt>
                <c:pt idx="11246">
                  <c:v>6.3991416924852818</c:v>
                </c:pt>
                <c:pt idx="11247">
                  <c:v>6.39884128478921</c:v>
                </c:pt>
                <c:pt idx="11248">
                  <c:v>6.3981832488832984</c:v>
                </c:pt>
                <c:pt idx="11249">
                  <c:v>6.3973463988724664</c:v>
                </c:pt>
                <c:pt idx="11250">
                  <c:v>6.3967670411731063</c:v>
                </c:pt>
                <c:pt idx="11251">
                  <c:v>6.3961233103953941</c:v>
                </c:pt>
                <c:pt idx="11252">
                  <c:v>6.3957156142363703</c:v>
                </c:pt>
                <c:pt idx="11253">
                  <c:v>6.395071883458658</c:v>
                </c:pt>
                <c:pt idx="11254">
                  <c:v>6.3942707962688097</c:v>
                </c:pt>
                <c:pt idx="11255">
                  <c:v>6.3936914385694497</c:v>
                </c:pt>
                <c:pt idx="11256">
                  <c:v>6.3933695731805935</c:v>
                </c:pt>
                <c:pt idx="11257">
                  <c:v>6.3930834706127211</c:v>
                </c:pt>
                <c:pt idx="11258">
                  <c:v>6.3926543167609129</c:v>
                </c:pt>
                <c:pt idx="11259">
                  <c:v>6.3921536372671373</c:v>
                </c:pt>
                <c:pt idx="11260">
                  <c:v>6.3915385167467935</c:v>
                </c:pt>
                <c:pt idx="11261">
                  <c:v>6.3913024821281059</c:v>
                </c:pt>
                <c:pt idx="11262">
                  <c:v>6.3908161077625296</c:v>
                </c:pt>
                <c:pt idx="11263">
                  <c:v>6.390522852631042</c:v>
                </c:pt>
                <c:pt idx="11264">
                  <c:v>6.3899792577526657</c:v>
                </c:pt>
                <c:pt idx="11265">
                  <c:v>6.3896860026211781</c:v>
                </c:pt>
                <c:pt idx="11266">
                  <c:v>6.3887704744047618</c:v>
                </c:pt>
                <c:pt idx="11267">
                  <c:v>6.3881768115762334</c:v>
                </c:pt>
                <c:pt idx="11268">
                  <c:v>6.387575996184089</c:v>
                </c:pt>
                <c:pt idx="11269">
                  <c:v>6.3872183679742491</c:v>
                </c:pt>
                <c:pt idx="11270">
                  <c:v>6.386846434636209</c:v>
                </c:pt>
                <c:pt idx="11271">
                  <c:v>6.386474501298169</c:v>
                </c:pt>
                <c:pt idx="11272">
                  <c:v>6.386002432061761</c:v>
                </c:pt>
                <c:pt idx="11273">
                  <c:v>6.3857020243656892</c:v>
                </c:pt>
                <c:pt idx="11274">
                  <c:v>6.3853300910276491</c:v>
                </c:pt>
                <c:pt idx="11275">
                  <c:v>6.3850225307669932</c:v>
                </c:pt>
                <c:pt idx="11276">
                  <c:v>6.3846148346079694</c:v>
                </c:pt>
                <c:pt idx="11277">
                  <c:v>6.3840283243440252</c:v>
                </c:pt>
                <c:pt idx="11278">
                  <c:v>6.3838352051109055</c:v>
                </c:pt>
                <c:pt idx="11279">
                  <c:v>6.3835204922866335</c:v>
                </c:pt>
                <c:pt idx="11280">
                  <c:v>6.3829768974082572</c:v>
                </c:pt>
                <c:pt idx="11281">
                  <c:v>6.3825548961210332</c:v>
                </c:pt>
                <c:pt idx="11282">
                  <c:v>6.3820613691918409</c:v>
                </c:pt>
                <c:pt idx="11283">
                  <c:v>6.3816250627764166</c:v>
                </c:pt>
                <c:pt idx="11284">
                  <c:v>6.3810671627688729</c:v>
                </c:pt>
                <c:pt idx="11285">
                  <c:v>6.3807739076373853</c:v>
                </c:pt>
                <c:pt idx="11286">
                  <c:v>6.3804091268639294</c:v>
                </c:pt>
                <c:pt idx="11287">
                  <c:v>6.3801373294242572</c:v>
                </c:pt>
                <c:pt idx="11288">
                  <c:v>6.3799370576265533</c:v>
                </c:pt>
                <c:pt idx="11289">
                  <c:v>6.3791860383858889</c:v>
                </c:pt>
                <c:pt idx="11290">
                  <c:v>6.3785280024799773</c:v>
                </c:pt>
                <c:pt idx="11291">
                  <c:v>6.3782418999121049</c:v>
                </c:pt>
                <c:pt idx="11292">
                  <c:v>6.3778055934966806</c:v>
                </c:pt>
                <c:pt idx="11293">
                  <c:v>6.3772763037465046</c:v>
                </c:pt>
                <c:pt idx="11294">
                  <c:v>6.376568199891409</c:v>
                </c:pt>
                <c:pt idx="11295">
                  <c:v>6.3758744011645128</c:v>
                </c:pt>
                <c:pt idx="11296">
                  <c:v>6.3753737216707371</c:v>
                </c:pt>
                <c:pt idx="11297">
                  <c:v>6.3749374152553129</c:v>
                </c:pt>
                <c:pt idx="11298">
                  <c:v>6.374422430633337</c:v>
                </c:pt>
                <c:pt idx="11299">
                  <c:v>6.3740719549880813</c:v>
                </c:pt>
                <c:pt idx="11300">
                  <c:v>6.3736642588290575</c:v>
                </c:pt>
                <c:pt idx="11301">
                  <c:v>6.3731564267716658</c:v>
                </c:pt>
                <c:pt idx="11302">
                  <c:v>6.3726700524060895</c:v>
                </c:pt>
                <c:pt idx="11303">
                  <c:v>6.3721979831696816</c:v>
                </c:pt>
                <c:pt idx="11304">
                  <c:v>6.3716901511122899</c:v>
                </c:pt>
                <c:pt idx="11305">
                  <c:v>6.3713968959808023</c:v>
                </c:pt>
                <c:pt idx="11306">
                  <c:v>6.3710750305919461</c:v>
                </c:pt>
                <c:pt idx="11307">
                  <c:v>6.370331163915866</c:v>
                </c:pt>
                <c:pt idx="11308">
                  <c:v>6.3696659754453702</c:v>
                </c:pt>
                <c:pt idx="11309">
                  <c:v>6.3691080754378264</c:v>
                </c:pt>
                <c:pt idx="11310">
                  <c:v>6.3686932267142184</c:v>
                </c:pt>
                <c:pt idx="11311">
                  <c:v>6.3681853946568268</c:v>
                </c:pt>
                <c:pt idx="11312">
                  <c:v>6.3678134613187867</c:v>
                </c:pt>
                <c:pt idx="11313">
                  <c:v>6.3674486805453308</c:v>
                </c:pt>
                <c:pt idx="11314">
                  <c:v>6.3669766113089228</c:v>
                </c:pt>
                <c:pt idx="11315">
                  <c:v>6.3665259997643311</c:v>
                </c:pt>
                <c:pt idx="11316">
                  <c:v>6.3662327446328435</c:v>
                </c:pt>
                <c:pt idx="11317">
                  <c:v>6.3657177600108676</c:v>
                </c:pt>
                <c:pt idx="11318">
                  <c:v>6.3651813176961074</c:v>
                </c:pt>
                <c:pt idx="11319">
                  <c:v>6.3647235535878997</c:v>
                </c:pt>
                <c:pt idx="11320">
                  <c:v>6.36438023050626</c:v>
                </c:pt>
                <c:pt idx="11321">
                  <c:v>6.3638580933197</c:v>
                </c:pt>
                <c:pt idx="11322">
                  <c:v>6.3635004651098601</c:v>
                </c:pt>
                <c:pt idx="11323">
                  <c:v>6.3632143625419877</c:v>
                </c:pt>
                <c:pt idx="11324">
                  <c:v>6.3625920894570598</c:v>
                </c:pt>
                <c:pt idx="11325">
                  <c:v>6.3621128676560676</c:v>
                </c:pt>
                <c:pt idx="11326">
                  <c:v>6.361769544574428</c:v>
                </c:pt>
                <c:pt idx="11327">
                  <c:v>6.361197339438684</c:v>
                </c:pt>
                <c:pt idx="11328">
                  <c:v>6.3609183894353958</c:v>
                </c:pt>
                <c:pt idx="11329">
                  <c:v>6.3604820830199715</c:v>
                </c:pt>
                <c:pt idx="11330">
                  <c:v>6.359773979164876</c:v>
                </c:pt>
                <c:pt idx="11331">
                  <c:v>6.3588083829983075</c:v>
                </c:pt>
                <c:pt idx="11332">
                  <c:v>6.3583363137618996</c:v>
                </c:pt>
                <c:pt idx="11333">
                  <c:v>6.3578213291399237</c:v>
                </c:pt>
                <c:pt idx="11334">
                  <c:v>6.3571990560549958</c:v>
                </c:pt>
                <c:pt idx="11335">
                  <c:v>6.3565195624562998</c:v>
                </c:pt>
                <c:pt idx="11336">
                  <c:v>6.3559974252697398</c:v>
                </c:pt>
                <c:pt idx="11337">
                  <c:v>6.3555038983405474</c:v>
                </c:pt>
                <c:pt idx="11338">
                  <c:v>6.3547314214070996</c:v>
                </c:pt>
                <c:pt idx="11339">
                  <c:v>6.3540948431939714</c:v>
                </c:pt>
                <c:pt idx="11340">
                  <c:v>6.3536156213929793</c:v>
                </c:pt>
                <c:pt idx="11341">
                  <c:v>6.3531435521565713</c:v>
                </c:pt>
                <c:pt idx="11342">
                  <c:v>6.3525856521490276</c:v>
                </c:pt>
                <c:pt idx="11343">
                  <c:v>6.3522852444529558</c:v>
                </c:pt>
                <c:pt idx="11344">
                  <c:v>6.3518703957293479</c:v>
                </c:pt>
                <c:pt idx="11345">
                  <c:v>6.3511909021306518</c:v>
                </c:pt>
                <c:pt idx="11346">
                  <c:v>6.3510049354611482</c:v>
                </c:pt>
                <c:pt idx="11347">
                  <c:v>6.3502396110922845</c:v>
                </c:pt>
                <c:pt idx="11348">
                  <c:v>6.3498247623686765</c:v>
                </c:pt>
                <c:pt idx="11349">
                  <c:v>6.3487518777391569</c:v>
                </c:pt>
                <c:pt idx="11350">
                  <c:v>6.3482511982453813</c:v>
                </c:pt>
                <c:pt idx="11351">
                  <c:v>6.3479293328565252</c:v>
                </c:pt>
                <c:pt idx="11352">
                  <c:v>6.3475502469539009</c:v>
                </c:pt>
                <c:pt idx="11353">
                  <c:v>6.3471568559230773</c:v>
                </c:pt>
                <c:pt idx="11354">
                  <c:v>6.3467563123286377</c:v>
                </c:pt>
                <c:pt idx="11355">
                  <c:v>6.3463271584768295</c:v>
                </c:pt>
                <c:pt idx="11356">
                  <c:v>6.3460410559089571</c:v>
                </c:pt>
                <c:pt idx="11357">
                  <c:v>6.345826478983053</c:v>
                </c:pt>
                <c:pt idx="11358">
                  <c:v>6.3454259353886133</c:v>
                </c:pt>
                <c:pt idx="11359">
                  <c:v>6.345039696922373</c:v>
                </c:pt>
                <c:pt idx="11360">
                  <c:v>6.344360203323677</c:v>
                </c:pt>
                <c:pt idx="11361">
                  <c:v>6.3440311853712048</c:v>
                </c:pt>
                <c:pt idx="11362">
                  <c:v>6.3435734212629971</c:v>
                </c:pt>
                <c:pt idx="11363">
                  <c:v>6.3432730135669253</c:v>
                </c:pt>
                <c:pt idx="11364">
                  <c:v>6.3429225379216696</c:v>
                </c:pt>
                <c:pt idx="11365">
                  <c:v>6.3423002648367417</c:v>
                </c:pt>
                <c:pt idx="11366">
                  <c:v>6.3420713827826374</c:v>
                </c:pt>
                <c:pt idx="11367">
                  <c:v>6.3415206353396778</c:v>
                </c:pt>
                <c:pt idx="11368">
                  <c:v>6.3410700237950861</c:v>
                </c:pt>
                <c:pt idx="11369">
                  <c:v>6.3407195481498304</c:v>
                </c:pt>
                <c:pt idx="11370">
                  <c:v>6.3398397827543986</c:v>
                </c:pt>
                <c:pt idx="11371">
                  <c:v>6.339439239159959</c:v>
                </c:pt>
                <c:pt idx="11372">
                  <c:v>6.3391030686429026</c:v>
                </c:pt>
                <c:pt idx="11373">
                  <c:v>6.3384807955579747</c:v>
                </c:pt>
                <c:pt idx="11374">
                  <c:v>6.338030184013383</c:v>
                </c:pt>
                <c:pt idx="11375">
                  <c:v>6.3376654032399271</c:v>
                </c:pt>
                <c:pt idx="11376">
                  <c:v>6.3371289609251669</c:v>
                </c:pt>
                <c:pt idx="11377">
                  <c:v>6.3368285532290951</c:v>
                </c:pt>
                <c:pt idx="11378">
                  <c:v>6.3363707891208874</c:v>
                </c:pt>
                <c:pt idx="11379">
                  <c:v>6.3360274660392477</c:v>
                </c:pt>
                <c:pt idx="11380">
                  <c:v>6.335412345518904</c:v>
                </c:pt>
                <c:pt idx="11381">
                  <c:v>6.3349831916670958</c:v>
                </c:pt>
                <c:pt idx="11382">
                  <c:v>6.3345898006362722</c:v>
                </c:pt>
                <c:pt idx="11383">
                  <c:v>6.3343752237103681</c:v>
                </c:pt>
                <c:pt idx="11384">
                  <c:v>6.3340962737070798</c:v>
                </c:pt>
                <c:pt idx="11385">
                  <c:v>6.3335669839569038</c:v>
                </c:pt>
                <c:pt idx="11386">
                  <c:v>6.3332308134398474</c:v>
                </c:pt>
                <c:pt idx="11387">
                  <c:v>6.3328159647162394</c:v>
                </c:pt>
                <c:pt idx="11388">
                  <c:v>6.332529862148367</c:v>
                </c:pt>
                <c:pt idx="11389">
                  <c:v>6.3321793865031113</c:v>
                </c:pt>
                <c:pt idx="11390">
                  <c:v>6.3318718262424554</c:v>
                </c:pt>
                <c:pt idx="11391">
                  <c:v>6.3314784352116318</c:v>
                </c:pt>
                <c:pt idx="11392">
                  <c:v>6.3311994852083435</c:v>
                </c:pt>
                <c:pt idx="11393">
                  <c:v>6.3303626351975115</c:v>
                </c:pt>
                <c:pt idx="11394">
                  <c:v>6.3299406339102875</c:v>
                </c:pt>
                <c:pt idx="11395">
                  <c:v>6.3293112082607754</c:v>
                </c:pt>
                <c:pt idx="11396">
                  <c:v>6.3288319864597833</c:v>
                </c:pt>
                <c:pt idx="11397">
                  <c:v>6.328345612094207</c:v>
                </c:pt>
                <c:pt idx="11398">
                  <c:v>6.3279021531141986</c:v>
                </c:pt>
                <c:pt idx="11399">
                  <c:v>6.3273156428502544</c:v>
                </c:pt>
                <c:pt idx="11400">
                  <c:v>6.3269222518194308</c:v>
                </c:pt>
                <c:pt idx="11401">
                  <c:v>6.3267505902790946</c:v>
                </c:pt>
                <c:pt idx="11402">
                  <c:v>6.3263500466846549</c:v>
                </c:pt>
                <c:pt idx="11403">
                  <c:v>6.3258064518062787</c:v>
                </c:pt>
                <c:pt idx="11404">
                  <c:v>6.3250840428229829</c:v>
                </c:pt>
                <c:pt idx="11405">
                  <c:v>6.3246405838429745</c:v>
                </c:pt>
                <c:pt idx="11406">
                  <c:v>6.3243830915315025</c:v>
                </c:pt>
                <c:pt idx="11407">
                  <c:v>6.3239897005006789</c:v>
                </c:pt>
                <c:pt idx="11408">
                  <c:v>6.3234604107505028</c:v>
                </c:pt>
                <c:pt idx="11409">
                  <c:v>6.323052714591479</c:v>
                </c:pt>
                <c:pt idx="11410">
                  <c:v>6.322373220992783</c:v>
                </c:pt>
                <c:pt idx="11411">
                  <c:v>6.3214648453399827</c:v>
                </c:pt>
                <c:pt idx="11412">
                  <c:v>6.3210714543091591</c:v>
                </c:pt>
                <c:pt idx="11413">
                  <c:v>6.3204277235314468</c:v>
                </c:pt>
                <c:pt idx="11414">
                  <c:v>6.320127315835375</c:v>
                </c:pt>
                <c:pt idx="11415">
                  <c:v>6.3197625350619191</c:v>
                </c:pt>
                <c:pt idx="11416">
                  <c:v>6.3192761606963428</c:v>
                </c:pt>
                <c:pt idx="11417">
                  <c:v>6.3187826337671504</c:v>
                </c:pt>
                <c:pt idx="11418">
                  <c:v>6.3183606324799264</c:v>
                </c:pt>
                <c:pt idx="11419">
                  <c:v>6.3180101568346707</c:v>
                </c:pt>
                <c:pt idx="11420">
                  <c:v>6.3173592734933424</c:v>
                </c:pt>
                <c:pt idx="11421">
                  <c:v>6.3163865247631588</c:v>
                </c:pt>
                <c:pt idx="11422">
                  <c:v>6.3159216080903668</c:v>
                </c:pt>
                <c:pt idx="11423">
                  <c:v>6.315563979880527</c:v>
                </c:pt>
                <c:pt idx="11424">
                  <c:v>6.3148272657680629</c:v>
                </c:pt>
                <c:pt idx="11425">
                  <c:v>6.3142908234533026</c:v>
                </c:pt>
                <c:pt idx="11426">
                  <c:v>6.313790143959527</c:v>
                </c:pt>
                <c:pt idx="11427">
                  <c:v>6.3134253631860711</c:v>
                </c:pt>
                <c:pt idx="11428">
                  <c:v>6.3127887849729429</c:v>
                </c:pt>
                <c:pt idx="11429">
                  <c:v>6.3122380375299834</c:v>
                </c:pt>
                <c:pt idx="11430">
                  <c:v>6.3117731208571914</c:v>
                </c:pt>
                <c:pt idx="11431">
                  <c:v>6.3112938990561993</c:v>
                </c:pt>
                <c:pt idx="11432">
                  <c:v>6.3108933554617597</c:v>
                </c:pt>
                <c:pt idx="11433">
                  <c:v>6.3103426080188001</c:v>
                </c:pt>
                <c:pt idx="11434">
                  <c:v>6.3098419285250245</c:v>
                </c:pt>
                <c:pt idx="11435">
                  <c:v>6.3093841644168167</c:v>
                </c:pt>
                <c:pt idx="11436">
                  <c:v>6.3087833490246723</c:v>
                </c:pt>
                <c:pt idx="11437">
                  <c:v>6.3084042631220481</c:v>
                </c:pt>
                <c:pt idx="11438">
                  <c:v>6.307874973371872</c:v>
                </c:pt>
                <c:pt idx="11439">
                  <c:v>6.3075316502902323</c:v>
                </c:pt>
                <c:pt idx="11440">
                  <c:v>6.3069165297698886</c:v>
                </c:pt>
                <c:pt idx="11441">
                  <c:v>6.3063943925833286</c:v>
                </c:pt>
                <c:pt idx="11442">
                  <c:v>6.3060653746308564</c:v>
                </c:pt>
                <c:pt idx="11443">
                  <c:v>6.3058579502695364</c:v>
                </c:pt>
                <c:pt idx="11444">
                  <c:v>6.3044417425593444</c:v>
                </c:pt>
                <c:pt idx="11445">
                  <c:v>6.3040841143495046</c:v>
                </c:pt>
                <c:pt idx="11446">
                  <c:v>6.3038838425518007</c:v>
                </c:pt>
                <c:pt idx="11447">
                  <c:v>6.3029253989498164</c:v>
                </c:pt>
                <c:pt idx="11448">
                  <c:v>6.3025749233045607</c:v>
                </c:pt>
                <c:pt idx="11449">
                  <c:v>6.3015234963678246</c:v>
                </c:pt>
                <c:pt idx="11450">
                  <c:v>6.3009942066176485</c:v>
                </c:pt>
                <c:pt idx="11451">
                  <c:v>6.3007152566143603</c:v>
                </c:pt>
                <c:pt idx="11452">
                  <c:v>6.300021457887464</c:v>
                </c:pt>
                <c:pt idx="11453">
                  <c:v>6.2994206424953196</c:v>
                </c:pt>
                <c:pt idx="11454">
                  <c:v>6.29907731941368</c:v>
                </c:pt>
                <c:pt idx="11455">
                  <c:v>6.298655318126456</c:v>
                </c:pt>
                <c:pt idx="11456">
                  <c:v>6.2982833847884159</c:v>
                </c:pt>
                <c:pt idx="11457">
                  <c:v>6.2978542309366077</c:v>
                </c:pt>
                <c:pt idx="11458">
                  <c:v>6.2971604322097114</c:v>
                </c:pt>
                <c:pt idx="11459">
                  <c:v>6.2967884988716714</c:v>
                </c:pt>
                <c:pt idx="11460">
                  <c:v>6.2963235821988794</c:v>
                </c:pt>
                <c:pt idx="11461">
                  <c:v>6.2960088693746075</c:v>
                </c:pt>
                <c:pt idx="11462">
                  <c:v>6.2954724270598472</c:v>
                </c:pt>
                <c:pt idx="11463">
                  <c:v>6.294778628332951</c:v>
                </c:pt>
                <c:pt idx="11464">
                  <c:v>6.2943423219175267</c:v>
                </c:pt>
                <c:pt idx="11465">
                  <c:v>6.2938058796027665</c:v>
                </c:pt>
                <c:pt idx="11466">
                  <c:v>6.2934053360083269</c:v>
                </c:pt>
                <c:pt idx="11467">
                  <c:v>6.2928331308725829</c:v>
                </c:pt>
                <c:pt idx="11468">
                  <c:v>6.2924182821489749</c:v>
                </c:pt>
                <c:pt idx="11469">
                  <c:v>6.2920391962463507</c:v>
                </c:pt>
                <c:pt idx="11470">
                  <c:v>6.2915456693171583</c:v>
                </c:pt>
                <c:pt idx="11471">
                  <c:v>6.2910664475161662</c:v>
                </c:pt>
                <c:pt idx="11472">
                  <c:v>6.2905371577659901</c:v>
                </c:pt>
                <c:pt idx="11473">
                  <c:v>6.2899148846810622</c:v>
                </c:pt>
                <c:pt idx="11474">
                  <c:v>6.2892139333895818</c:v>
                </c:pt>
                <c:pt idx="11475">
                  <c:v>6.2886202705610534</c:v>
                </c:pt>
                <c:pt idx="11476">
                  <c:v>6.2881911167092452</c:v>
                </c:pt>
                <c:pt idx="11477">
                  <c:v>6.2874329449049648</c:v>
                </c:pt>
                <c:pt idx="11478">
                  <c:v>6.2871754525934929</c:v>
                </c:pt>
                <c:pt idx="11479">
                  <c:v>6.2864244333528285</c:v>
                </c:pt>
                <c:pt idx="11480">
                  <c:v>6.2859094487308527</c:v>
                </c:pt>
                <c:pt idx="11481">
                  <c:v>6.2851155141055886</c:v>
                </c:pt>
                <c:pt idx="11482">
                  <c:v>6.2846005294836127</c:v>
                </c:pt>
                <c:pt idx="11483">
                  <c:v>6.2843358846085247</c:v>
                </c:pt>
                <c:pt idx="11484">
                  <c:v>6.2840497820406522</c:v>
                </c:pt>
                <c:pt idx="11485">
                  <c:v>6.2836277807534282</c:v>
                </c:pt>
                <c:pt idx="11486">
                  <c:v>6.2831342538242358</c:v>
                </c:pt>
                <c:pt idx="11487">
                  <c:v>6.2819826909891319</c:v>
                </c:pt>
                <c:pt idx="11488">
                  <c:v>6.281045705079932</c:v>
                </c:pt>
                <c:pt idx="11489">
                  <c:v>6.2806594666136917</c:v>
                </c:pt>
                <c:pt idx="11490">
                  <c:v>6.2802303127618835</c:v>
                </c:pt>
                <c:pt idx="11491">
                  <c:v>6.2793219371090832</c:v>
                </c:pt>
                <c:pt idx="11492">
                  <c:v>6.2787139691523555</c:v>
                </c:pt>
                <c:pt idx="11493">
                  <c:v>6.2783563409425156</c:v>
                </c:pt>
                <c:pt idx="11494">
                  <c:v>6.2773049140057795</c:v>
                </c:pt>
                <c:pt idx="11495">
                  <c:v>6.2767756242556034</c:v>
                </c:pt>
                <c:pt idx="11496">
                  <c:v>6.2762820973264111</c:v>
                </c:pt>
                <c:pt idx="11497">
                  <c:v>6.2759888421949235</c:v>
                </c:pt>
                <c:pt idx="11498">
                  <c:v>6.2756240614214676</c:v>
                </c:pt>
                <c:pt idx="11499">
                  <c:v>6.2752092126978596</c:v>
                </c:pt>
                <c:pt idx="11500">
                  <c:v>6.2748944998735876</c:v>
                </c:pt>
                <c:pt idx="11501">
                  <c:v>6.2745726344847315</c:v>
                </c:pt>
                <c:pt idx="11502">
                  <c:v>6.2742221588394758</c:v>
                </c:pt>
                <c:pt idx="11503">
                  <c:v>6.2735498178053639</c:v>
                </c:pt>
                <c:pt idx="11504">
                  <c:v>6.2731707319027397</c:v>
                </c:pt>
                <c:pt idx="11505">
                  <c:v>6.2727987985646996</c:v>
                </c:pt>
                <c:pt idx="11506">
                  <c:v>6.2724197126620753</c:v>
                </c:pt>
                <c:pt idx="11507">
                  <c:v>6.2719977113748513</c:v>
                </c:pt>
                <c:pt idx="11508">
                  <c:v>6.2715256421384433</c:v>
                </c:pt>
                <c:pt idx="11509">
                  <c:v>6.2709391318744991</c:v>
                </c:pt>
                <c:pt idx="11510">
                  <c:v>6.2703097062249871</c:v>
                </c:pt>
                <c:pt idx="11511">
                  <c:v>6.2698447895521952</c:v>
                </c:pt>
                <c:pt idx="11512">
                  <c:v>6.269515771599723</c:v>
                </c:pt>
                <c:pt idx="11513">
                  <c:v>6.2691295331334826</c:v>
                </c:pt>
                <c:pt idx="11514">
                  <c:v>6.2688148203092107</c:v>
                </c:pt>
                <c:pt idx="11515">
                  <c:v>6.2683570562010029</c:v>
                </c:pt>
                <c:pt idx="11516">
                  <c:v>6.2678563767072273</c:v>
                </c:pt>
                <c:pt idx="11517">
                  <c:v>6.2676060369603395</c:v>
                </c:pt>
                <c:pt idx="11518">
                  <c:v>6.2670052215681951</c:v>
                </c:pt>
                <c:pt idx="11519">
                  <c:v>6.2666976613075391</c:v>
                </c:pt>
                <c:pt idx="11520">
                  <c:v>6.2660467779662108</c:v>
                </c:pt>
                <c:pt idx="11521">
                  <c:v>6.2655031830878345</c:v>
                </c:pt>
                <c:pt idx="11522">
                  <c:v>6.2652099279563469</c:v>
                </c:pt>
                <c:pt idx="11523">
                  <c:v>6.2648022317973231</c:v>
                </c:pt>
                <c:pt idx="11524">
                  <c:v>6.2642371792261633</c:v>
                </c:pt>
                <c:pt idx="11525">
                  <c:v>6.2637436522969709</c:v>
                </c:pt>
                <c:pt idx="11526">
                  <c:v>6.2633860240871311</c:v>
                </c:pt>
                <c:pt idx="11527">
                  <c:v>6.2630498535700747</c:v>
                </c:pt>
                <c:pt idx="11528">
                  <c:v>6.2626350048464667</c:v>
                </c:pt>
                <c:pt idx="11529">
                  <c:v>6.262334597150395</c:v>
                </c:pt>
                <c:pt idx="11530">
                  <c:v>6.2618339176566193</c:v>
                </c:pt>
                <c:pt idx="11531">
                  <c:v>6.2613046279064433</c:v>
                </c:pt>
                <c:pt idx="11532">
                  <c:v>6.2610471355949713</c:v>
                </c:pt>
                <c:pt idx="11533">
                  <c:v>6.260668049692347</c:v>
                </c:pt>
                <c:pt idx="11534">
                  <c:v>6.2602675060979074</c:v>
                </c:pt>
                <c:pt idx="11535">
                  <c:v>6.2600100137864354</c:v>
                </c:pt>
                <c:pt idx="11536">
                  <c:v>6.2594235035224912</c:v>
                </c:pt>
                <c:pt idx="11537">
                  <c:v>6.2590086547988832</c:v>
                </c:pt>
                <c:pt idx="11538">
                  <c:v>6.2585866535116592</c:v>
                </c:pt>
                <c:pt idx="11539">
                  <c:v>6.2581217368388673</c:v>
                </c:pt>
                <c:pt idx="11540">
                  <c:v>6.2575924470886912</c:v>
                </c:pt>
                <c:pt idx="11541">
                  <c:v>6.2570345470811475</c:v>
                </c:pt>
                <c:pt idx="11542">
                  <c:v>6.2567555970778592</c:v>
                </c:pt>
                <c:pt idx="11543">
                  <c:v>6.2564551893817875</c:v>
                </c:pt>
                <c:pt idx="11544">
                  <c:v>6.2560474932227637</c:v>
                </c:pt>
                <c:pt idx="11545">
                  <c:v>6.2556541021919401</c:v>
                </c:pt>
                <c:pt idx="11546">
                  <c:v>6.2552535585975004</c:v>
                </c:pt>
                <c:pt idx="11547">
                  <c:v>6.2548458624384766</c:v>
                </c:pt>
                <c:pt idx="11548">
                  <c:v>6.254452471407653</c:v>
                </c:pt>
                <c:pt idx="11549">
                  <c:v>6.2540233175558448</c:v>
                </c:pt>
                <c:pt idx="11550">
                  <c:v>6.253358129085349</c:v>
                </c:pt>
                <c:pt idx="11551">
                  <c:v>6.2528145342069728</c:v>
                </c:pt>
                <c:pt idx="11552">
                  <c:v>6.2525284316391003</c:v>
                </c:pt>
                <c:pt idx="11553">
                  <c:v>6.2521135829154924</c:v>
                </c:pt>
                <c:pt idx="11554">
                  <c:v>6.2516415136790844</c:v>
                </c:pt>
                <c:pt idx="11555">
                  <c:v>6.2514269367531803</c:v>
                </c:pt>
                <c:pt idx="11556">
                  <c:v>6.2511336816216927</c:v>
                </c:pt>
                <c:pt idx="11557">
                  <c:v>6.2505900867433164</c:v>
                </c:pt>
                <c:pt idx="11558">
                  <c:v>6.250146627763308</c:v>
                </c:pt>
                <c:pt idx="11559">
                  <c:v>6.2496817110905161</c:v>
                </c:pt>
                <c:pt idx="11560">
                  <c:v>6.2492740149314923</c:v>
                </c:pt>
                <c:pt idx="11561">
                  <c:v>6.2489807598000047</c:v>
                </c:pt>
                <c:pt idx="11562">
                  <c:v>6.2487018097967164</c:v>
                </c:pt>
                <c:pt idx="11563">
                  <c:v>6.248415707228844</c:v>
                </c:pt>
                <c:pt idx="11564">
                  <c:v>6.2478435020931</c:v>
                </c:pt>
                <c:pt idx="11565">
                  <c:v>6.2474572636268597</c:v>
                </c:pt>
                <c:pt idx="11566">
                  <c:v>6.247156855930788</c:v>
                </c:pt>
                <c:pt idx="11567">
                  <c:v>6.2466347187442279</c:v>
                </c:pt>
                <c:pt idx="11568">
                  <c:v>6.2459623777101161</c:v>
                </c:pt>
                <c:pt idx="11569">
                  <c:v>6.245275731547804</c:v>
                </c:pt>
                <c:pt idx="11570">
                  <c:v>6.2448966456451798</c:v>
                </c:pt>
                <c:pt idx="11571">
                  <c:v>6.2442457623038514</c:v>
                </c:pt>
                <c:pt idx="11572">
                  <c:v>6.2437307776818756</c:v>
                </c:pt>
                <c:pt idx="11573">
                  <c:v>6.2434661328067875</c:v>
                </c:pt>
                <c:pt idx="11574">
                  <c:v>6.2431871828034993</c:v>
                </c:pt>
                <c:pt idx="11575">
                  <c:v>6.2427222661307074</c:v>
                </c:pt>
                <c:pt idx="11576">
                  <c:v>6.2423288750998838</c:v>
                </c:pt>
                <c:pt idx="11577">
                  <c:v>6.2420856879175801</c:v>
                </c:pt>
                <c:pt idx="11578">
                  <c:v>6.2416422289375717</c:v>
                </c:pt>
                <c:pt idx="11579">
                  <c:v>6.2413775840624837</c:v>
                </c:pt>
                <c:pt idx="11580">
                  <c:v>6.2409841930316601</c:v>
                </c:pt>
                <c:pt idx="11581">
                  <c:v>6.2406408699500204</c:v>
                </c:pt>
                <c:pt idx="11582">
                  <c:v>6.2402260212264125</c:v>
                </c:pt>
                <c:pt idx="11583">
                  <c:v>6.2400472071214921</c:v>
                </c:pt>
                <c:pt idx="11584">
                  <c:v>6.2397754096818199</c:v>
                </c:pt>
                <c:pt idx="11585">
                  <c:v>6.2390458481339399</c:v>
                </c:pt>
                <c:pt idx="11586">
                  <c:v>6.238266218636876</c:v>
                </c:pt>
                <c:pt idx="11587">
                  <c:v>6.2380301840181884</c:v>
                </c:pt>
                <c:pt idx="11588">
                  <c:v>6.2376153352945805</c:v>
                </c:pt>
                <c:pt idx="11589">
                  <c:v>6.2373435378549082</c:v>
                </c:pt>
                <c:pt idx="11590">
                  <c:v>6.23706458785162</c:v>
                </c:pt>
                <c:pt idx="11591">
                  <c:v>6.2365782134860437</c:v>
                </c:pt>
                <c:pt idx="11592">
                  <c:v>6.2360775339922681</c:v>
                </c:pt>
                <c:pt idx="11593">
                  <c:v>6.2355339391138918</c:v>
                </c:pt>
                <c:pt idx="11594">
                  <c:v>6.2352120737250356</c:v>
                </c:pt>
                <c:pt idx="11595">
                  <c:v>6.2348830557725634</c:v>
                </c:pt>
                <c:pt idx="11596">
                  <c:v>6.2342893929440351</c:v>
                </c:pt>
                <c:pt idx="11597">
                  <c:v>6.2335884416525547</c:v>
                </c:pt>
                <c:pt idx="11598">
                  <c:v>6.2330663044659946</c:v>
                </c:pt>
                <c:pt idx="11599">
                  <c:v>6.2325942352295867</c:v>
                </c:pt>
                <c:pt idx="11600">
                  <c:v>6.2322079967633464</c:v>
                </c:pt>
                <c:pt idx="11601">
                  <c:v>6.2316858595767863</c:v>
                </c:pt>
                <c:pt idx="11602">
                  <c:v>6.2309920608498901</c:v>
                </c:pt>
                <c:pt idx="11603">
                  <c:v>6.2306630428974179</c:v>
                </c:pt>
                <c:pt idx="11604">
                  <c:v>6.2302553467383941</c:v>
                </c:pt>
                <c:pt idx="11605">
                  <c:v>6.2299763967351058</c:v>
                </c:pt>
                <c:pt idx="11606">
                  <c:v>6.2295472428832976</c:v>
                </c:pt>
                <c:pt idx="11607">
                  <c:v>6.2292110723662413</c:v>
                </c:pt>
                <c:pt idx="11608">
                  <c:v>6.2288892069773851</c:v>
                </c:pt>
                <c:pt idx="11609">
                  <c:v>6.2285530364603288</c:v>
                </c:pt>
                <c:pt idx="11610">
                  <c:v>6.2282025608150731</c:v>
                </c:pt>
                <c:pt idx="11611">
                  <c:v>6.2276589659366968</c:v>
                </c:pt>
                <c:pt idx="11612">
                  <c:v>6.2273084902914411</c:v>
                </c:pt>
                <c:pt idx="11613">
                  <c:v>6.2267219800274969</c:v>
                </c:pt>
                <c:pt idx="11614">
                  <c:v>6.2260353338651848</c:v>
                </c:pt>
                <c:pt idx="11615">
                  <c:v>6.2256490953989445</c:v>
                </c:pt>
                <c:pt idx="11616">
                  <c:v>6.2251412633415528</c:v>
                </c:pt>
                <c:pt idx="11617">
                  <c:v>6.2246048210267926</c:v>
                </c:pt>
                <c:pt idx="11618">
                  <c:v>6.2241399043540007</c:v>
                </c:pt>
                <c:pt idx="11619">
                  <c:v>6.2236535299884244</c:v>
                </c:pt>
                <c:pt idx="11620">
                  <c:v>6.2232887492149684</c:v>
                </c:pt>
                <c:pt idx="11621">
                  <c:v>6.2229668838261123</c:v>
                </c:pt>
                <c:pt idx="11622">
                  <c:v>6.222423288947736</c:v>
                </c:pt>
                <c:pt idx="11623">
                  <c:v>6.2221157286870801</c:v>
                </c:pt>
                <c:pt idx="11624">
                  <c:v>6.2215292184231359</c:v>
                </c:pt>
                <c:pt idx="11625">
                  <c:v>6.2210714543149281</c:v>
                </c:pt>
                <c:pt idx="11626">
                  <c:v>6.2206351478995039</c:v>
                </c:pt>
                <c:pt idx="11627">
                  <c:v>6.2202560619968796</c:v>
                </c:pt>
                <c:pt idx="11628">
                  <c:v>6.2198054504522879</c:v>
                </c:pt>
                <c:pt idx="11629">
                  <c:v>6.2194764324998157</c:v>
                </c:pt>
                <c:pt idx="11630">
                  <c:v>6.2189542953132557</c:v>
                </c:pt>
                <c:pt idx="11631">
                  <c:v>6.2186395824889837</c:v>
                </c:pt>
                <c:pt idx="11632">
                  <c:v>6.2180459196604554</c:v>
                </c:pt>
                <c:pt idx="11633">
                  <c:v>6.2173664260617594</c:v>
                </c:pt>
                <c:pt idx="11634">
                  <c:v>6.2169301196463351</c:v>
                </c:pt>
                <c:pt idx="11635">
                  <c:v>6.2165081183591111</c:v>
                </c:pt>
                <c:pt idx="11636">
                  <c:v>6.2158643875813988</c:v>
                </c:pt>
                <c:pt idx="11637">
                  <c:v>6.2153064875738551</c:v>
                </c:pt>
                <c:pt idx="11638">
                  <c:v>6.2148201132082788</c:v>
                </c:pt>
                <c:pt idx="11639">
                  <c:v>6.2143909593564706</c:v>
                </c:pt>
                <c:pt idx="11640">
                  <c:v>6.2133609901125189</c:v>
                </c:pt>
                <c:pt idx="11641">
                  <c:v>6.2128173952341426</c:v>
                </c:pt>
                <c:pt idx="11642">
                  <c:v>6.2121593593282309</c:v>
                </c:pt>
                <c:pt idx="11643">
                  <c:v>6.2119376298377427</c:v>
                </c:pt>
                <c:pt idx="11644">
                  <c:v>6.2112223734180629</c:v>
                </c:pt>
                <c:pt idx="11645">
                  <c:v>6.2107002362315029</c:v>
                </c:pt>
                <c:pt idx="11646">
                  <c:v>6.2103783708426468</c:v>
                </c:pt>
                <c:pt idx="11647">
                  <c:v>6.209498605447215</c:v>
                </c:pt>
                <c:pt idx="11648">
                  <c:v>6.2091481298019593</c:v>
                </c:pt>
                <c:pt idx="11649">
                  <c:v>6.2085687721025993</c:v>
                </c:pt>
                <c:pt idx="11650">
                  <c:v>6.2079608041458716</c:v>
                </c:pt>
                <c:pt idx="11651">
                  <c:v>6.207724769527184</c:v>
                </c:pt>
                <c:pt idx="11652">
                  <c:v>6.2072383951616077</c:v>
                </c:pt>
                <c:pt idx="11653">
                  <c:v>6.2070595810566873</c:v>
                </c:pt>
                <c:pt idx="11654">
                  <c:v>6.2066447323330793</c:v>
                </c:pt>
                <c:pt idx="11655">
                  <c:v>6.2059080182206152</c:v>
                </c:pt>
                <c:pt idx="11656">
                  <c:v>6.2054287964196231</c:v>
                </c:pt>
                <c:pt idx="11657">
                  <c:v>6.2047779130782947</c:v>
                </c:pt>
                <c:pt idx="11658">
                  <c:v>6.2042414707635345</c:v>
                </c:pt>
                <c:pt idx="11659">
                  <c:v>6.2039267579392625</c:v>
                </c:pt>
                <c:pt idx="11660">
                  <c:v>6.2036191976786066</c:v>
                </c:pt>
                <c:pt idx="11661">
                  <c:v>6.203225806647783</c:v>
                </c:pt>
                <c:pt idx="11662">
                  <c:v>6.2029039412589269</c:v>
                </c:pt>
                <c:pt idx="11663">
                  <c:v>6.2024175668933506</c:v>
                </c:pt>
                <c:pt idx="11664">
                  <c:v>6.2020313284271102</c:v>
                </c:pt>
                <c:pt idx="11665">
                  <c:v>6.201595022011686</c:v>
                </c:pt>
                <c:pt idx="11666">
                  <c:v>6.2009441386703577</c:v>
                </c:pt>
                <c:pt idx="11667">
                  <c:v>6.200700951488054</c:v>
                </c:pt>
                <c:pt idx="11668">
                  <c:v>6.2002360348152621</c:v>
                </c:pt>
                <c:pt idx="11669">
                  <c:v>6.19954938865295</c:v>
                </c:pt>
                <c:pt idx="11670">
                  <c:v>6.1990558617237577</c:v>
                </c:pt>
                <c:pt idx="11671">
                  <c:v>6.1986767758211334</c:v>
                </c:pt>
                <c:pt idx="11672">
                  <c:v>6.1982261642765417</c:v>
                </c:pt>
                <c:pt idx="11673">
                  <c:v>6.19777555273195</c:v>
                </c:pt>
                <c:pt idx="11674">
                  <c:v>6.1973034834955421</c:v>
                </c:pt>
                <c:pt idx="11675">
                  <c:v>6.197038838620454</c:v>
                </c:pt>
                <c:pt idx="11676">
                  <c:v>6.1965596168194619</c:v>
                </c:pt>
                <c:pt idx="11677">
                  <c:v>6.1963021245079899</c:v>
                </c:pt>
                <c:pt idx="11678">
                  <c:v>6.1955725629601099</c:v>
                </c:pt>
                <c:pt idx="11679">
                  <c:v>6.1946498821791103</c:v>
                </c:pt>
                <c:pt idx="11680">
                  <c:v>6.1942564911482867</c:v>
                </c:pt>
                <c:pt idx="11681">
                  <c:v>6.1937415065263108</c:v>
                </c:pt>
                <c:pt idx="11682">
                  <c:v>6.1934267937020389</c:v>
                </c:pt>
                <c:pt idx="11683">
                  <c:v>6.1928975039518628</c:v>
                </c:pt>
                <c:pt idx="11684">
                  <c:v>6.1923610616371025</c:v>
                </c:pt>
                <c:pt idx="11685">
                  <c:v>6.191967670606279</c:v>
                </c:pt>
                <c:pt idx="11686">
                  <c:v>6.191395465470535</c:v>
                </c:pt>
                <c:pt idx="11687">
                  <c:v>6.1908876334131433</c:v>
                </c:pt>
                <c:pt idx="11688">
                  <c:v>6.1905872257170715</c:v>
                </c:pt>
                <c:pt idx="11689">
                  <c:v>6.1901223090442796</c:v>
                </c:pt>
                <c:pt idx="11690">
                  <c:v>6.1895357987803354</c:v>
                </c:pt>
                <c:pt idx="11691">
                  <c:v>6.1891567128777112</c:v>
                </c:pt>
                <c:pt idx="11692">
                  <c:v>6.1888992205662392</c:v>
                </c:pt>
                <c:pt idx="11693">
                  <c:v>6.1885415923563993</c:v>
                </c:pt>
                <c:pt idx="11694">
                  <c:v>6.1882697949167271</c:v>
                </c:pt>
                <c:pt idx="11695">
                  <c:v>6.1876546743963834</c:v>
                </c:pt>
                <c:pt idx="11696">
                  <c:v>6.1866604679734154</c:v>
                </c:pt>
                <c:pt idx="11697">
                  <c:v>6.1863099923281597</c:v>
                </c:pt>
                <c:pt idx="11698">
                  <c:v>6.1859666692465201</c:v>
                </c:pt>
                <c:pt idx="11699">
                  <c:v>6.18544453205996</c:v>
                </c:pt>
                <c:pt idx="11700">
                  <c:v>6.1850940564147043</c:v>
                </c:pt>
                <c:pt idx="11701">
                  <c:v>6.1840140192215687</c:v>
                </c:pt>
                <c:pt idx="11702">
                  <c:v>6.1836563910117288</c:v>
                </c:pt>
                <c:pt idx="11703">
                  <c:v>6.1833917461366408</c:v>
                </c:pt>
                <c:pt idx="11704">
                  <c:v>6.1830555756195844</c:v>
                </c:pt>
                <c:pt idx="11705">
                  <c:v>6.18245476022744</c:v>
                </c:pt>
                <c:pt idx="11706">
                  <c:v>6.1820041486828483</c:v>
                </c:pt>
                <c:pt idx="11707">
                  <c:v>6.1806308563572561</c:v>
                </c:pt>
                <c:pt idx="11708">
                  <c:v>6.1802803807120004</c:v>
                </c:pt>
                <c:pt idx="11709">
                  <c:v>6.179944210194944</c:v>
                </c:pt>
                <c:pt idx="11710">
                  <c:v>6.1793791576237842</c:v>
                </c:pt>
                <c:pt idx="11711">
                  <c:v>6.178842715309024</c:v>
                </c:pt>
                <c:pt idx="11712">
                  <c:v>6.1782275947886802</c:v>
                </c:pt>
                <c:pt idx="11713">
                  <c:v>6.1778342037578566</c:v>
                </c:pt>
                <c:pt idx="11714">
                  <c:v>6.1775481011899842</c:v>
                </c:pt>
                <c:pt idx="11715">
                  <c:v>6.1768185396421043</c:v>
                </c:pt>
                <c:pt idx="11716">
                  <c:v>6.1765324370742318</c:v>
                </c:pt>
                <c:pt idx="11717">
                  <c:v>6.1759888421958555</c:v>
                </c:pt>
                <c:pt idx="11718">
                  <c:v>6.1756598242433833</c:v>
                </c:pt>
                <c:pt idx="11719">
                  <c:v>6.1751448396214075</c:v>
                </c:pt>
                <c:pt idx="11720">
                  <c:v>6.1745726344856635</c:v>
                </c:pt>
                <c:pt idx="11721">
                  <c:v>6.1741792434548399</c:v>
                </c:pt>
                <c:pt idx="11722">
                  <c:v>6.1737500896030317</c:v>
                </c:pt>
                <c:pt idx="11723">
                  <c:v>6.1732565626738394</c:v>
                </c:pt>
                <c:pt idx="11724">
                  <c:v>6.1729776126705511</c:v>
                </c:pt>
                <c:pt idx="11725">
                  <c:v>6.1723911024066069</c:v>
                </c:pt>
                <c:pt idx="11726">
                  <c:v>6.1716186254731591</c:v>
                </c:pt>
                <c:pt idx="11727">
                  <c:v>6.1711680139285674</c:v>
                </c:pt>
                <c:pt idx="11728">
                  <c:v>6.1707674703341278</c:v>
                </c:pt>
                <c:pt idx="11729">
                  <c:v>6.170209570326584</c:v>
                </c:pt>
                <c:pt idx="11730">
                  <c:v>6.1698376369885439</c:v>
                </c:pt>
                <c:pt idx="11731">
                  <c:v>6.1696087549344396</c:v>
                </c:pt>
                <c:pt idx="11732">
                  <c:v>6.1689078036429592</c:v>
                </c:pt>
                <c:pt idx="11733">
                  <c:v>6.1685644805613196</c:v>
                </c:pt>
                <c:pt idx="11734">
                  <c:v>6.1682283100442632</c:v>
                </c:pt>
                <c:pt idx="11735">
                  <c:v>6.1678063087570392</c:v>
                </c:pt>
                <c:pt idx="11736">
                  <c:v>6.1674057651625995</c:v>
                </c:pt>
                <c:pt idx="11737">
                  <c:v>6.1669623061825911</c:v>
                </c:pt>
                <c:pt idx="11738">
                  <c:v>6.1663543382258634</c:v>
                </c:pt>
                <c:pt idx="11739">
                  <c:v>6.1660753882225752</c:v>
                </c:pt>
                <c:pt idx="11740">
                  <c:v>6.1657964382192869</c:v>
                </c:pt>
                <c:pt idx="11741">
                  <c:v>6.165488877958631</c:v>
                </c:pt>
                <c:pt idx="11742">
                  <c:v>6.1650025035930547</c:v>
                </c:pt>
                <c:pt idx="11743">
                  <c:v>6.1644875189710788</c:v>
                </c:pt>
                <c:pt idx="11744">
                  <c:v>6.1640297548628711</c:v>
                </c:pt>
                <c:pt idx="11745">
                  <c:v>6.1634790074199115</c:v>
                </c:pt>
                <c:pt idx="11746">
                  <c:v>6.1630570061326875</c:v>
                </c:pt>
                <c:pt idx="11747">
                  <c:v>6.1625920894598956</c:v>
                </c:pt>
                <c:pt idx="11748">
                  <c:v>6.1622630715074234</c:v>
                </c:pt>
                <c:pt idx="11749">
                  <c:v>6.1619340535549512</c:v>
                </c:pt>
                <c:pt idx="11750">
                  <c:v>6.161347543291007</c:v>
                </c:pt>
                <c:pt idx="11751">
                  <c:v>6.160875474054599</c:v>
                </c:pt>
                <c:pt idx="11752">
                  <c:v>6.1605822189231114</c:v>
                </c:pt>
                <c:pt idx="11753">
                  <c:v>6.1601673701995034</c:v>
                </c:pt>
                <c:pt idx="11754">
                  <c:v>6.1598955727598312</c:v>
                </c:pt>
                <c:pt idx="11755">
                  <c:v>6.1594091983942549</c:v>
                </c:pt>
                <c:pt idx="11756">
                  <c:v>6.1588942137722791</c:v>
                </c:pt>
                <c:pt idx="11757">
                  <c:v>6.1582790932519353</c:v>
                </c:pt>
                <c:pt idx="11758">
                  <c:v>6.1579000073493111</c:v>
                </c:pt>
                <c:pt idx="11759">
                  <c:v>6.1571489881086467</c:v>
                </c:pt>
                <c:pt idx="11760">
                  <c:v>6.1566053932302705</c:v>
                </c:pt>
                <c:pt idx="11761">
                  <c:v>6.1562334598922304</c:v>
                </c:pt>
                <c:pt idx="11762">
                  <c:v>6.1557113227056703</c:v>
                </c:pt>
                <c:pt idx="11763">
                  <c:v>6.1554109150095986</c:v>
                </c:pt>
                <c:pt idx="11764">
                  <c:v>6.1551248124417262</c:v>
                </c:pt>
                <c:pt idx="11765">
                  <c:v>6.1548100996174542</c:v>
                </c:pt>
                <c:pt idx="11766">
                  <c:v>6.1544167085866306</c:v>
                </c:pt>
                <c:pt idx="11767">
                  <c:v>6.1540376226840063</c:v>
                </c:pt>
                <c:pt idx="11768">
                  <c:v>6.1531721624167739</c:v>
                </c:pt>
                <c:pt idx="11769">
                  <c:v>6.1527787713859503</c:v>
                </c:pt>
                <c:pt idx="11770">
                  <c:v>6.1522494816357742</c:v>
                </c:pt>
                <c:pt idx="11771">
                  <c:v>6.1519133111187179</c:v>
                </c:pt>
                <c:pt idx="11772">
                  <c:v>6.1515628354734622</c:v>
                </c:pt>
                <c:pt idx="11773">
                  <c:v>6.1511479867498542</c:v>
                </c:pt>
                <c:pt idx="11774">
                  <c:v>6.1507903585400143</c:v>
                </c:pt>
                <c:pt idx="11775">
                  <c:v>6.1504899508439426</c:v>
                </c:pt>
                <c:pt idx="11776">
                  <c:v>6.1500250341711507</c:v>
                </c:pt>
                <c:pt idx="11777">
                  <c:v>6.1492239469813024</c:v>
                </c:pt>
                <c:pt idx="11778">
                  <c:v>6.148623131589158</c:v>
                </c:pt>
                <c:pt idx="11779">
                  <c:v>6.1482726559439023</c:v>
                </c:pt>
                <c:pt idx="11780">
                  <c:v>6.147786281578326</c:v>
                </c:pt>
                <c:pt idx="11781">
                  <c:v>6.1470281097740456</c:v>
                </c:pt>
                <c:pt idx="11782">
                  <c:v>6.1464916674592853</c:v>
                </c:pt>
                <c:pt idx="11783">
                  <c:v>6.1459194623235414</c:v>
                </c:pt>
                <c:pt idx="11784">
                  <c:v>6.1455761392419017</c:v>
                </c:pt>
                <c:pt idx="11785">
                  <c:v>6.1449324084641894</c:v>
                </c:pt>
                <c:pt idx="11786">
                  <c:v>6.1443888135858131</c:v>
                </c:pt>
                <c:pt idx="11787">
                  <c:v>6.1439668122985891</c:v>
                </c:pt>
                <c:pt idx="11788">
                  <c:v>6.1436091840887492</c:v>
                </c:pt>
                <c:pt idx="11789">
                  <c:v>6.1431156571595569</c:v>
                </c:pt>
                <c:pt idx="11790">
                  <c:v>6.1427365712569326</c:v>
                </c:pt>
                <c:pt idx="11791">
                  <c:v>6.1423145699697086</c:v>
                </c:pt>
                <c:pt idx="11792">
                  <c:v>6.1417280597057644</c:v>
                </c:pt>
                <c:pt idx="11793">
                  <c:v>6.1412345327765721</c:v>
                </c:pt>
                <c:pt idx="11794">
                  <c:v>6.1409055148240999</c:v>
                </c:pt>
                <c:pt idx="11795">
                  <c:v>6.1404620558440914</c:v>
                </c:pt>
                <c:pt idx="11796">
                  <c:v>6.1398683930155631</c:v>
                </c:pt>
                <c:pt idx="11797">
                  <c:v>6.1395536801912911</c:v>
                </c:pt>
                <c:pt idx="11798">
                  <c:v>6.1392032045460354</c:v>
                </c:pt>
                <c:pt idx="11799">
                  <c:v>6.1387311353096274</c:v>
                </c:pt>
                <c:pt idx="11800">
                  <c:v>6.138287676329619</c:v>
                </c:pt>
                <c:pt idx="11801">
                  <c:v>6.1376367929882907</c:v>
                </c:pt>
                <c:pt idx="11802">
                  <c:v>6.1369572993895947</c:v>
                </c:pt>
                <c:pt idx="11803">
                  <c:v>6.1361562121997464</c:v>
                </c:pt>
                <c:pt idx="11804">
                  <c:v>6.1355124814220341</c:v>
                </c:pt>
                <c:pt idx="11805">
                  <c:v>6.1341677993538104</c:v>
                </c:pt>
                <c:pt idx="11806">
                  <c:v>6.1335240685760981</c:v>
                </c:pt>
                <c:pt idx="11807">
                  <c:v>6.1332379660082257</c:v>
                </c:pt>
                <c:pt idx="11808">
                  <c:v>6.1325942352305134</c:v>
                </c:pt>
                <c:pt idx="11809">
                  <c:v>6.1320935557367378</c:v>
                </c:pt>
                <c:pt idx="11810">
                  <c:v>6.1317573852196814</c:v>
                </c:pt>
                <c:pt idx="11811">
                  <c:v>6.1311351121347535</c:v>
                </c:pt>
                <c:pt idx="11812">
                  <c:v>6.1305557544353935</c:v>
                </c:pt>
                <c:pt idx="11813">
                  <c:v>6.1302195839183371</c:v>
                </c:pt>
                <c:pt idx="11814">
                  <c:v>6.1294971749350413</c:v>
                </c:pt>
                <c:pt idx="11815">
                  <c:v>6.1290894787760175</c:v>
                </c:pt>
                <c:pt idx="11816">
                  <c:v>6.1284028326137054</c:v>
                </c:pt>
                <c:pt idx="11817">
                  <c:v>6.1279307633772975</c:v>
                </c:pt>
                <c:pt idx="11818">
                  <c:v>6.1270724556736811</c:v>
                </c:pt>
                <c:pt idx="11819">
                  <c:v>6.1264573351533373</c:v>
                </c:pt>
                <c:pt idx="11820">
                  <c:v>6.1256276377070895</c:v>
                </c:pt>
                <c:pt idx="11821">
                  <c:v>6.1250125171867458</c:v>
                </c:pt>
                <c:pt idx="11822">
                  <c:v>6.1241542094831294</c:v>
                </c:pt>
                <c:pt idx="11823">
                  <c:v>6.1238323440942732</c:v>
                </c:pt>
                <c:pt idx="11824">
                  <c:v>6.123403190242465</c:v>
                </c:pt>
                <c:pt idx="11825">
                  <c:v>6.1230527145972093</c:v>
                </c:pt>
                <c:pt idx="11826">
                  <c:v>6.1227451543365534</c:v>
                </c:pt>
                <c:pt idx="11827">
                  <c:v>6.1224876620250814</c:v>
                </c:pt>
                <c:pt idx="11828">
                  <c:v>6.1219440671467051</c:v>
                </c:pt>
                <c:pt idx="11829">
                  <c:v>6.1215149132948969</c:v>
                </c:pt>
                <c:pt idx="11830">
                  <c:v>6.121049996622105</c:v>
                </c:pt>
                <c:pt idx="11831">
                  <c:v>6.1206780632840649</c:v>
                </c:pt>
                <c:pt idx="11832">
                  <c:v>6.1197839927594648</c:v>
                </c:pt>
                <c:pt idx="11833">
                  <c:v>6.1193262286512571</c:v>
                </c:pt>
                <c:pt idx="11834">
                  <c:v>6.1189471427486328</c:v>
                </c:pt>
                <c:pt idx="11835">
                  <c:v>6.118589514538793</c:v>
                </c:pt>
                <c:pt idx="11836">
                  <c:v>6.1182390388935373</c:v>
                </c:pt>
                <c:pt idx="11837">
                  <c:v>6.1179171735046811</c:v>
                </c:pt>
                <c:pt idx="11838">
                  <c:v>6.1176668337577933</c:v>
                </c:pt>
                <c:pt idx="11839">
                  <c:v>6.1169944927236815</c:v>
                </c:pt>
                <c:pt idx="11840">
                  <c:v>6.1164079824597373</c:v>
                </c:pt>
                <c:pt idx="11841">
                  <c:v>6.116186252969249</c:v>
                </c:pt>
                <c:pt idx="11842">
                  <c:v>6.1158572350167768</c:v>
                </c:pt>
                <c:pt idx="11843">
                  <c:v>6.1153494029593851</c:v>
                </c:pt>
                <c:pt idx="11844">
                  <c:v>6.1149274016721611</c:v>
                </c:pt>
                <c:pt idx="11845">
                  <c:v>6.1144982478203529</c:v>
                </c:pt>
                <c:pt idx="11846">
                  <c:v>6.1141620773032965</c:v>
                </c:pt>
                <c:pt idx="11847">
                  <c:v>6.1138044490934567</c:v>
                </c:pt>
                <c:pt idx="11848">
                  <c:v>6.1134396683200007</c:v>
                </c:pt>
                <c:pt idx="11849">
                  <c:v>6.1130248195963928</c:v>
                </c:pt>
                <c:pt idx="11850">
                  <c:v>6.1125312926672004</c:v>
                </c:pt>
                <c:pt idx="11851">
                  <c:v>6.1118017311193205</c:v>
                </c:pt>
                <c:pt idx="11852">
                  <c:v>6.1112509836763609</c:v>
                </c:pt>
                <c:pt idx="11853">
                  <c:v>6.1107789144399529</c:v>
                </c:pt>
                <c:pt idx="11854">
                  <c:v>6.1101709464832252</c:v>
                </c:pt>
                <c:pt idx="11855">
                  <c:v>6.1098490810943691</c:v>
                </c:pt>
                <c:pt idx="11856">
                  <c:v>6.1094699951917448</c:v>
                </c:pt>
                <c:pt idx="11857">
                  <c:v>6.1091266721101052</c:v>
                </c:pt>
                <c:pt idx="11858">
                  <c:v>6.1089049426196169</c:v>
                </c:pt>
                <c:pt idx="11859">
                  <c:v>6.1085330092815768</c:v>
                </c:pt>
                <c:pt idx="11860">
                  <c:v>6.1080251772241851</c:v>
                </c:pt>
                <c:pt idx="11861">
                  <c:v>6.1075531079877772</c:v>
                </c:pt>
                <c:pt idx="11862">
                  <c:v>6.1071454118287534</c:v>
                </c:pt>
                <c:pt idx="11863">
                  <c:v>6.1067663259261291</c:v>
                </c:pt>
                <c:pt idx="11864">
                  <c:v>6.1063729348953055</c:v>
                </c:pt>
                <c:pt idx="11865">
                  <c:v>6.1060582220710335</c:v>
                </c:pt>
                <c:pt idx="11866">
                  <c:v>6.1055861528346256</c:v>
                </c:pt>
                <c:pt idx="11867">
                  <c:v>6.1050211002634658</c:v>
                </c:pt>
                <c:pt idx="11868">
                  <c:v>6.1044918105132897</c:v>
                </c:pt>
                <c:pt idx="11869">
                  <c:v>6.1040268938404978</c:v>
                </c:pt>
                <c:pt idx="11870">
                  <c:v>6.1033545528063859</c:v>
                </c:pt>
                <c:pt idx="11871">
                  <c:v>6.10304699254573</c:v>
                </c:pt>
                <c:pt idx="11872">
                  <c:v>6.102360346383418</c:v>
                </c:pt>
                <c:pt idx="11873">
                  <c:v>6.1018739720178417</c:v>
                </c:pt>
                <c:pt idx="11874">
                  <c:v>6.10142336047325</c:v>
                </c:pt>
                <c:pt idx="11875">
                  <c:v>6.101108647648978</c:v>
                </c:pt>
                <c:pt idx="11876">
                  <c:v>6.1004220014866659</c:v>
                </c:pt>
                <c:pt idx="11877">
                  <c:v>6.0994993207056662</c:v>
                </c:pt>
                <c:pt idx="11878">
                  <c:v>6.099277591215178</c:v>
                </c:pt>
                <c:pt idx="11879">
                  <c:v>6.0987912168496017</c:v>
                </c:pt>
                <c:pt idx="11880">
                  <c:v>6.0983263001768098</c:v>
                </c:pt>
                <c:pt idx="11881">
                  <c:v>6.0980330450453222</c:v>
                </c:pt>
                <c:pt idx="11882">
                  <c:v>6.0976897219636825</c:v>
                </c:pt>
                <c:pt idx="11883">
                  <c:v>6.0973249411902266</c:v>
                </c:pt>
                <c:pt idx="11884">
                  <c:v>6.0968600245174347</c:v>
                </c:pt>
                <c:pt idx="11885">
                  <c:v>6.0964809386148104</c:v>
                </c:pt>
                <c:pt idx="11886">
                  <c:v>6.0961018527121862</c:v>
                </c:pt>
                <c:pt idx="11887">
                  <c:v>6.0957585296305465</c:v>
                </c:pt>
                <c:pt idx="11888">
                  <c:v>6.0953007655223388</c:v>
                </c:pt>
                <c:pt idx="11889">
                  <c:v>6.0948859167987308</c:v>
                </c:pt>
                <c:pt idx="11890">
                  <c:v>6.0942350334574025</c:v>
                </c:pt>
                <c:pt idx="11891">
                  <c:v>6.0936556757580425</c:v>
                </c:pt>
                <c:pt idx="11892">
                  <c:v>6.0932050642134508</c:v>
                </c:pt>
                <c:pt idx="11893">
                  <c:v>6.0928045206190111</c:v>
                </c:pt>
                <c:pt idx="11894">
                  <c:v>6.0918675347098112</c:v>
                </c:pt>
                <c:pt idx="11895">
                  <c:v>6.0910592949553797</c:v>
                </c:pt>
                <c:pt idx="11896">
                  <c:v>6.0907588872593079</c:v>
                </c:pt>
                <c:pt idx="11897">
                  <c:v>6.0904227167422516</c:v>
                </c:pt>
                <c:pt idx="11898">
                  <c:v>6.0901938346881472</c:v>
                </c:pt>
                <c:pt idx="11899">
                  <c:v>6.0898219013501071</c:v>
                </c:pt>
                <c:pt idx="11900">
                  <c:v>6.089392747498299</c:v>
                </c:pt>
                <c:pt idx="11901">
                  <c:v>6.0886345756940186</c:v>
                </c:pt>
                <c:pt idx="11902">
                  <c:v>6.0881768115858108</c:v>
                </c:pt>
                <c:pt idx="11903">
                  <c:v>6.0876975897848187</c:v>
                </c:pt>
                <c:pt idx="11904">
                  <c:v>6.0872827410612107</c:v>
                </c:pt>
                <c:pt idx="11905">
                  <c:v>6.0867534513110346</c:v>
                </c:pt>
                <c:pt idx="11906">
                  <c:v>6.0863886705375787</c:v>
                </c:pt>
                <c:pt idx="11907">
                  <c:v>6.0860525000205223</c:v>
                </c:pt>
                <c:pt idx="11908">
                  <c:v>6.0855947359123146</c:v>
                </c:pt>
                <c:pt idx="11909">
                  <c:v>6.0851512769323062</c:v>
                </c:pt>
                <c:pt idx="11910">
                  <c:v>6.084722123080498</c:v>
                </c:pt>
                <c:pt idx="11911">
                  <c:v>6.0842214435867223</c:v>
                </c:pt>
                <c:pt idx="11912">
                  <c:v>6.0838995781978662</c:v>
                </c:pt>
                <c:pt idx="11913">
                  <c:v>6.0834847294742582</c:v>
                </c:pt>
                <c:pt idx="11914">
                  <c:v>6.0829339820312986</c:v>
                </c:pt>
                <c:pt idx="11915">
                  <c:v>6.0827122525408104</c:v>
                </c:pt>
                <c:pt idx="11916">
                  <c:v>6.082218725611618</c:v>
                </c:pt>
                <c:pt idx="11917">
                  <c:v>6.0818110294525942</c:v>
                </c:pt>
                <c:pt idx="11918">
                  <c:v>6.0814963166283222</c:v>
                </c:pt>
                <c:pt idx="11919">
                  <c:v>6.0808454332869939</c:v>
                </c:pt>
                <c:pt idx="11920">
                  <c:v>6.0806237037965056</c:v>
                </c:pt>
                <c:pt idx="11921">
                  <c:v>6.0801659396882979</c:v>
                </c:pt>
                <c:pt idx="11922">
                  <c:v>6.0796938704518899</c:v>
                </c:pt>
                <c:pt idx="11923">
                  <c:v>6.078549460180402</c:v>
                </c:pt>
                <c:pt idx="11924">
                  <c:v>6.0779629499164578</c:v>
                </c:pt>
                <c:pt idx="11925">
                  <c:v>6.0774336601662817</c:v>
                </c:pt>
                <c:pt idx="11926">
                  <c:v>6.0768471499023375</c:v>
                </c:pt>
                <c:pt idx="11927">
                  <c:v>6.0762677922029775</c:v>
                </c:pt>
                <c:pt idx="11928">
                  <c:v>6.0757528075810017</c:v>
                </c:pt>
                <c:pt idx="11929">
                  <c:v>6.0754452473203457</c:v>
                </c:pt>
                <c:pt idx="11930">
                  <c:v>6.0750160934685375</c:v>
                </c:pt>
                <c:pt idx="11931">
                  <c:v>6.0746513126950816</c:v>
                </c:pt>
                <c:pt idx="11932">
                  <c:v>6.0743365998708096</c:v>
                </c:pt>
                <c:pt idx="11933">
                  <c:v>6.0738430729416173</c:v>
                </c:pt>
                <c:pt idx="11934">
                  <c:v>6.0733781562688254</c:v>
                </c:pt>
                <c:pt idx="11935">
                  <c:v>6.0726915101065133</c:v>
                </c:pt>
                <c:pt idx="11936">
                  <c:v>6.0719118806094494</c:v>
                </c:pt>
                <c:pt idx="11937">
                  <c:v>6.0713539806019057</c:v>
                </c:pt>
                <c:pt idx="11938">
                  <c:v>6.0709820472638656</c:v>
                </c:pt>
                <c:pt idx="11939">
                  <c:v>6.0706744870032097</c:v>
                </c:pt>
                <c:pt idx="11940">
                  <c:v>6.0702882485369694</c:v>
                </c:pt>
                <c:pt idx="11941">
                  <c:v>6.0698233318641774</c:v>
                </c:pt>
                <c:pt idx="11942">
                  <c:v>6.0694370933979371</c:v>
                </c:pt>
                <c:pt idx="11943">
                  <c:v>6.0690937703162975</c:v>
                </c:pt>
                <c:pt idx="11944">
                  <c:v>6.0686360062080897</c:v>
                </c:pt>
                <c:pt idx="11945">
                  <c:v>6.0679994279949616</c:v>
                </c:pt>
                <c:pt idx="11946">
                  <c:v>6.0673914600382339</c:v>
                </c:pt>
                <c:pt idx="11947">
                  <c:v>6.0666833561831384</c:v>
                </c:pt>
                <c:pt idx="11948">
                  <c:v>6.0664473215644508</c:v>
                </c:pt>
                <c:pt idx="11949">
                  <c:v>6.0661111510473944</c:v>
                </c:pt>
                <c:pt idx="11950">
                  <c:v>6.0658035907867385</c:v>
                </c:pt>
                <c:pt idx="11951">
                  <c:v>6.0654531151414828</c:v>
                </c:pt>
                <c:pt idx="11952">
                  <c:v>6.0650954869316429</c:v>
                </c:pt>
                <c:pt idx="11953">
                  <c:v>6.0643730779483471</c:v>
                </c:pt>
                <c:pt idx="11954">
                  <c:v>6.0639439240965389</c:v>
                </c:pt>
                <c:pt idx="11955">
                  <c:v>6.063579143323083</c:v>
                </c:pt>
                <c:pt idx="11956">
                  <c:v>6.0630999215220909</c:v>
                </c:pt>
                <c:pt idx="11957">
                  <c:v>6.0629497176735709</c:v>
                </c:pt>
                <c:pt idx="11958">
                  <c:v>6.0623131394604428</c:v>
                </c:pt>
                <c:pt idx="11959">
                  <c:v>6.0618482227876509</c:v>
                </c:pt>
                <c:pt idx="11960">
                  <c:v>6.0615621202197785</c:v>
                </c:pt>
                <c:pt idx="11961">
                  <c:v>6.0612044920099386</c:v>
                </c:pt>
                <c:pt idx="11962">
                  <c:v>6.0606465920023949</c:v>
                </c:pt>
                <c:pt idx="11963">
                  <c:v>6.0601029971240186</c:v>
                </c:pt>
                <c:pt idx="11964">
                  <c:v>6.0597811317351624</c:v>
                </c:pt>
                <c:pt idx="11965">
                  <c:v>6.0596166227584423</c:v>
                </c:pt>
                <c:pt idx="11966">
                  <c:v>6.0584865176161227</c:v>
                </c:pt>
                <c:pt idx="11967">
                  <c:v>6.0580716688925147</c:v>
                </c:pt>
                <c:pt idx="11968">
                  <c:v>6.0575995996561067</c:v>
                </c:pt>
                <c:pt idx="11969">
                  <c:v>6.0569987842639623</c:v>
                </c:pt>
                <c:pt idx="11970">
                  <c:v>6.0567055291324747</c:v>
                </c:pt>
                <c:pt idx="11971">
                  <c:v>6.0561905445104989</c:v>
                </c:pt>
                <c:pt idx="11972">
                  <c:v>6.055725627837707</c:v>
                </c:pt>
                <c:pt idx="11973">
                  <c:v>6.0551963380875309</c:v>
                </c:pt>
                <c:pt idx="11974">
                  <c:v>6.0547671842357227</c:v>
                </c:pt>
                <c:pt idx="11975">
                  <c:v>6.0541234534580104</c:v>
                </c:pt>
                <c:pt idx="11976">
                  <c:v>6.0536656893498026</c:v>
                </c:pt>
                <c:pt idx="11977">
                  <c:v>6.0531149419068431</c:v>
                </c:pt>
                <c:pt idx="11978">
                  <c:v>6.0527716188252034</c:v>
                </c:pt>
                <c:pt idx="11979">
                  <c:v>6.0524426008727312</c:v>
                </c:pt>
                <c:pt idx="11980">
                  <c:v>6.0520277521491233</c:v>
                </c:pt>
                <c:pt idx="11981">
                  <c:v>6.0516343611182997</c:v>
                </c:pt>
                <c:pt idx="11982">
                  <c:v>6.05123381752386</c:v>
                </c:pt>
                <c:pt idx="11983">
                  <c:v>6.0508976470068037</c:v>
                </c:pt>
                <c:pt idx="11984">
                  <c:v>6.0504684931549955</c:v>
                </c:pt>
                <c:pt idx="11985">
                  <c:v>6.0501680854589237</c:v>
                </c:pt>
                <c:pt idx="11986">
                  <c:v>6.0497889995562995</c:v>
                </c:pt>
                <c:pt idx="11987">
                  <c:v>6.0494170662182594</c:v>
                </c:pt>
                <c:pt idx="11988">
                  <c:v>6.0487804880051312</c:v>
                </c:pt>
                <c:pt idx="11989">
                  <c:v>6.0483870969743077</c:v>
                </c:pt>
                <c:pt idx="11990">
                  <c:v>6.0480151636362676</c:v>
                </c:pt>
                <c:pt idx="11991">
                  <c:v>6.0476646879910119</c:v>
                </c:pt>
                <c:pt idx="11992">
                  <c:v>6.0471568559336202</c:v>
                </c:pt>
                <c:pt idx="11993">
                  <c:v>6.0467777700309959</c:v>
                </c:pt>
                <c:pt idx="11994">
                  <c:v>6.0460625136113162</c:v>
                </c:pt>
                <c:pt idx="11995">
                  <c:v>6.0457621059152444</c:v>
                </c:pt>
                <c:pt idx="11996">
                  <c:v>6.0451755956513002</c:v>
                </c:pt>
                <c:pt idx="11997">
                  <c:v>6.0447535943640762</c:v>
                </c:pt>
                <c:pt idx="11998">
                  <c:v>6.04405979563718</c:v>
                </c:pt>
                <c:pt idx="11999">
                  <c:v>6.0437593879411082</c:v>
                </c:pt>
                <c:pt idx="12000">
                  <c:v>6.0434518276804523</c:v>
                </c:pt>
                <c:pt idx="12001">
                  <c:v>6.042858164851924</c:v>
                </c:pt>
                <c:pt idx="12002">
                  <c:v>6.0424218584364997</c:v>
                </c:pt>
                <c:pt idx="12003">
                  <c:v>6.0420856879194433</c:v>
                </c:pt>
                <c:pt idx="12004">
                  <c:v>6.0415850084256677</c:v>
                </c:pt>
                <c:pt idx="12005">
                  <c:v>6.0409341250843394</c:v>
                </c:pt>
                <c:pt idx="12006">
                  <c:v>6.0403762250767956</c:v>
                </c:pt>
                <c:pt idx="12007">
                  <c:v>6.0400472071243234</c:v>
                </c:pt>
                <c:pt idx="12008">
                  <c:v>6.0396895789144835</c:v>
                </c:pt>
                <c:pt idx="12009">
                  <c:v>6.0393391032692278</c:v>
                </c:pt>
                <c:pt idx="12010">
                  <c:v>6.0388598814682357</c:v>
                </c:pt>
                <c:pt idx="12011">
                  <c:v>6.0384235750528115</c:v>
                </c:pt>
                <c:pt idx="12012">
                  <c:v>6.0378513699170675</c:v>
                </c:pt>
                <c:pt idx="12013">
                  <c:v>6.0375295045282114</c:v>
                </c:pt>
                <c:pt idx="12014">
                  <c:v>6.0370288250344357</c:v>
                </c:pt>
                <c:pt idx="12015">
                  <c:v>6.0366855019527961</c:v>
                </c:pt>
                <c:pt idx="12016">
                  <c:v>6.0362563481009879</c:v>
                </c:pt>
                <c:pt idx="12017">
                  <c:v>6.0358701096347476</c:v>
                </c:pt>
                <c:pt idx="12018">
                  <c:v>6.0353765827055552</c:v>
                </c:pt>
                <c:pt idx="12019">
                  <c:v>6.0350189544957153</c:v>
                </c:pt>
                <c:pt idx="12020">
                  <c:v>6.0346398685930911</c:v>
                </c:pt>
                <c:pt idx="12021">
                  <c:v>6.0342321724340673</c:v>
                </c:pt>
                <c:pt idx="12022">
                  <c:v>6.0339174596097953</c:v>
                </c:pt>
                <c:pt idx="12023">
                  <c:v>6.0335383737071711</c:v>
                </c:pt>
                <c:pt idx="12024">
                  <c:v>6.0329804736996273</c:v>
                </c:pt>
                <c:pt idx="12025">
                  <c:v>6.0326085403615872</c:v>
                </c:pt>
                <c:pt idx="12026">
                  <c:v>6.0321150134323949</c:v>
                </c:pt>
                <c:pt idx="12027">
                  <c:v>6.0319004365064908</c:v>
                </c:pt>
                <c:pt idx="12028">
                  <c:v>6.031442672398283</c:v>
                </c:pt>
                <c:pt idx="12029">
                  <c:v>6.0309062300835228</c:v>
                </c:pt>
                <c:pt idx="12030">
                  <c:v>6.0299120236605548</c:v>
                </c:pt>
                <c:pt idx="12031">
                  <c:v>6.0296473787854667</c:v>
                </c:pt>
                <c:pt idx="12032">
                  <c:v>6.0293898864739948</c:v>
                </c:pt>
                <c:pt idx="12033">
                  <c:v>6.0290680210851386</c:v>
                </c:pt>
                <c:pt idx="12034">
                  <c:v>6.0288176813382508</c:v>
                </c:pt>
                <c:pt idx="12035">
                  <c:v>6.0284958159493947</c:v>
                </c:pt>
                <c:pt idx="12036">
                  <c:v>6.0282168659461064</c:v>
                </c:pt>
                <c:pt idx="12037">
                  <c:v>6.027565982604778</c:v>
                </c:pt>
                <c:pt idx="12038">
                  <c:v>6.027036692854602</c:v>
                </c:pt>
                <c:pt idx="12039">
                  <c:v>6.0265574710536098</c:v>
                </c:pt>
                <c:pt idx="12040">
                  <c:v>6.0260496389962181</c:v>
                </c:pt>
                <c:pt idx="12041">
                  <c:v>6.0257349261719462</c:v>
                </c:pt>
                <c:pt idx="12042">
                  <c:v>6.0251555684725862</c:v>
                </c:pt>
                <c:pt idx="12043">
                  <c:v>6.0246405838506103</c:v>
                </c:pt>
                <c:pt idx="12044">
                  <c:v>6.0238037338397783</c:v>
                </c:pt>
                <c:pt idx="12045">
                  <c:v>6.0233388171669864</c:v>
                </c:pt>
                <c:pt idx="12046">
                  <c:v>6.0228309851095947</c:v>
                </c:pt>
                <c:pt idx="12047">
                  <c:v>6.0221657966390989</c:v>
                </c:pt>
                <c:pt idx="12048">
                  <c:v>6.0214934556049871</c:v>
                </c:pt>
                <c:pt idx="12049">
                  <c:v>6.0211000645741635</c:v>
                </c:pt>
                <c:pt idx="12050">
                  <c:v>6.0205779273876034</c:v>
                </c:pt>
                <c:pt idx="12051">
                  <c:v>6.0202202991777636</c:v>
                </c:pt>
                <c:pt idx="12052">
                  <c:v>6.0197196196839879</c:v>
                </c:pt>
                <c:pt idx="12053">
                  <c:v>6.0192690081393962</c:v>
                </c:pt>
                <c:pt idx="12054">
                  <c:v>6.0186896504400362</c:v>
                </c:pt>
                <c:pt idx="12055">
                  <c:v>6.0182461914600278</c:v>
                </c:pt>
                <c:pt idx="12056">
                  <c:v>6.0178027324800194</c:v>
                </c:pt>
                <c:pt idx="12057">
                  <c:v>6.0170517132393551</c:v>
                </c:pt>
                <c:pt idx="12058">
                  <c:v>6.0166011016947634</c:v>
                </c:pt>
                <c:pt idx="12059">
                  <c:v>6.0160718119445873</c:v>
                </c:pt>
                <c:pt idx="12060">
                  <c:v>6.0156498106573633</c:v>
                </c:pt>
                <c:pt idx="12061">
                  <c:v>6.015270724754739</c:v>
                </c:pt>
                <c:pt idx="12062">
                  <c:v>6.015013232443267</c:v>
                </c:pt>
                <c:pt idx="12063">
                  <c:v>6.0146055362842432</c:v>
                </c:pt>
                <c:pt idx="12064">
                  <c:v>6.0141835349970192</c:v>
                </c:pt>
                <c:pt idx="12065">
                  <c:v>6.0138044490943949</c:v>
                </c:pt>
                <c:pt idx="12066">
                  <c:v>6.0135254990911067</c:v>
                </c:pt>
                <c:pt idx="12067">
                  <c:v>6.0128960734415946</c:v>
                </c:pt>
                <c:pt idx="12068">
                  <c:v>6.0122022747146984</c:v>
                </c:pt>
                <c:pt idx="12069">
                  <c:v>6.0118804093258422</c:v>
                </c:pt>
                <c:pt idx="12070">
                  <c:v>6.0114941708596019</c:v>
                </c:pt>
                <c:pt idx="12071">
                  <c:v>6.0109505759812256</c:v>
                </c:pt>
                <c:pt idx="12072">
                  <c:v>6.010607252899586</c:v>
                </c:pt>
                <c:pt idx="12073">
                  <c:v>6.0099349118654741</c:v>
                </c:pt>
                <c:pt idx="12074">
                  <c:v>6.0095772836556343</c:v>
                </c:pt>
                <c:pt idx="12075">
                  <c:v>6.0092196554457944</c:v>
                </c:pt>
                <c:pt idx="12076">
                  <c:v>6.0087189759520188</c:v>
                </c:pt>
                <c:pt idx="12077">
                  <c:v>6.0082683644074271</c:v>
                </c:pt>
                <c:pt idx="12078">
                  <c:v>6.0077533797854512</c:v>
                </c:pt>
                <c:pt idx="12079">
                  <c:v>6.0073528361910116</c:v>
                </c:pt>
                <c:pt idx="12080">
                  <c:v>6.0069236823392034</c:v>
                </c:pt>
                <c:pt idx="12081">
                  <c:v>6.0065016810519793</c:v>
                </c:pt>
                <c:pt idx="12082">
                  <c:v>6.0060367643791874</c:v>
                </c:pt>
                <c:pt idx="12083">
                  <c:v>6.0054574066798274</c:v>
                </c:pt>
                <c:pt idx="12084">
                  <c:v>6.005013947699819</c:v>
                </c:pt>
                <c:pt idx="12085">
                  <c:v>6.0042486233309553</c:v>
                </c:pt>
                <c:pt idx="12086">
                  <c:v>6.0039267579420992</c:v>
                </c:pt>
                <c:pt idx="12087">
                  <c:v>6.0035548246040591</c:v>
                </c:pt>
                <c:pt idx="12088">
                  <c:v>6.0033617053709394</c:v>
                </c:pt>
                <c:pt idx="12089">
                  <c:v>6.0030183822892997</c:v>
                </c:pt>
                <c:pt idx="12090">
                  <c:v>6.0026392963866755</c:v>
                </c:pt>
                <c:pt idx="12091">
                  <c:v>6.0023317361260196</c:v>
                </c:pt>
                <c:pt idx="12092">
                  <c:v>6.0017380732974912</c:v>
                </c:pt>
                <c:pt idx="12093">
                  <c:v>6.0015521066279875</c:v>
                </c:pt>
                <c:pt idx="12094">
                  <c:v>6.0011444104689637</c:v>
                </c:pt>
                <c:pt idx="12095">
                  <c:v>6.0007510194381402</c:v>
                </c:pt>
                <c:pt idx="12096">
                  <c:v>6.0004720694348519</c:v>
                </c:pt>
                <c:pt idx="12097">
                  <c:v>6.000107288661396</c:v>
                </c:pt>
                <c:pt idx="12098">
                  <c:v>5.9998641014790923</c:v>
                </c:pt>
                <c:pt idx="12099">
                  <c:v>5.9991989130085965</c:v>
                </c:pt>
                <c:pt idx="12100">
                  <c:v>5.9987697591567883</c:v>
                </c:pt>
                <c:pt idx="12101">
                  <c:v>5.9981546386364446</c:v>
                </c:pt>
                <c:pt idx="12102">
                  <c:v>5.9977684001702043</c:v>
                </c:pt>
                <c:pt idx="12103">
                  <c:v>5.997489450166916</c:v>
                </c:pt>
                <c:pt idx="12104">
                  <c:v>5.9969744655449402</c:v>
                </c:pt>
                <c:pt idx="12105">
                  <c:v>5.9966669052842843</c:v>
                </c:pt>
                <c:pt idx="12106">
                  <c:v>5.9962449039970602</c:v>
                </c:pt>
                <c:pt idx="12107">
                  <c:v>5.9959230386082041</c:v>
                </c:pt>
                <c:pt idx="12108">
                  <c:v>5.995658393733116</c:v>
                </c:pt>
                <c:pt idx="12109">
                  <c:v>5.9953293757806438</c:v>
                </c:pt>
                <c:pt idx="12110">
                  <c:v>5.9950575783409716</c:v>
                </c:pt>
                <c:pt idx="12111">
                  <c:v>5.9946856450029316</c:v>
                </c:pt>
                <c:pt idx="12112">
                  <c:v>5.9939346257622672</c:v>
                </c:pt>
                <c:pt idx="12113">
                  <c:v>5.993655675758979</c:v>
                </c:pt>
                <c:pt idx="12114">
                  <c:v>5.9929833347248671</c:v>
                </c:pt>
                <c:pt idx="12115">
                  <c:v>5.9926972321569947</c:v>
                </c:pt>
                <c:pt idx="12116">
                  <c:v>5.9923181462543704</c:v>
                </c:pt>
                <c:pt idx="12117">
                  <c:v>5.9919390603517462</c:v>
                </c:pt>
                <c:pt idx="12118">
                  <c:v>5.991302482138618</c:v>
                </c:pt>
                <c:pt idx="12119">
                  <c:v>5.9909734641861458</c:v>
                </c:pt>
                <c:pt idx="12120">
                  <c:v>5.9906515987972897</c:v>
                </c:pt>
                <c:pt idx="12121">
                  <c:v>5.9904370218713856</c:v>
                </c:pt>
                <c:pt idx="12122">
                  <c:v>5.9900007154559614</c:v>
                </c:pt>
                <c:pt idx="12123">
                  <c:v>5.9895572564759529</c:v>
                </c:pt>
                <c:pt idx="12124">
                  <c:v>5.9889993564684092</c:v>
                </c:pt>
                <c:pt idx="12125">
                  <c:v>5.9886488808231535</c:v>
                </c:pt>
                <c:pt idx="12126">
                  <c:v>5.9883842359480655</c:v>
                </c:pt>
                <c:pt idx="12127">
                  <c:v>5.9880266077382256</c:v>
                </c:pt>
                <c:pt idx="12128">
                  <c:v>5.9874973179880495</c:v>
                </c:pt>
                <c:pt idx="12129">
                  <c:v>5.9871539949064099</c:v>
                </c:pt>
                <c:pt idx="12130">
                  <c:v>5.9866175525916496</c:v>
                </c:pt>
                <c:pt idx="12131">
                  <c:v>5.9862313141254093</c:v>
                </c:pt>
                <c:pt idx="12132">
                  <c:v>5.9858879910437697</c:v>
                </c:pt>
                <c:pt idx="12133">
                  <c:v>5.9854159218073617</c:v>
                </c:pt>
                <c:pt idx="12134">
                  <c:v>5.9851584294958897</c:v>
                </c:pt>
                <c:pt idx="12135">
                  <c:v>5.984807953850634</c:v>
                </c:pt>
                <c:pt idx="12136">
                  <c:v>5.9840640871745538</c:v>
                </c:pt>
                <c:pt idx="12137">
                  <c:v>5.9835276448597936</c:v>
                </c:pt>
                <c:pt idx="12138">
                  <c:v>5.9830913384443694</c:v>
                </c:pt>
                <c:pt idx="12139">
                  <c:v>5.982862456390265</c:v>
                </c:pt>
                <c:pt idx="12140">
                  <c:v>5.9825620486941933</c:v>
                </c:pt>
                <c:pt idx="12141">
                  <c:v>5.9822401833053371</c:v>
                </c:pt>
                <c:pt idx="12142">
                  <c:v>5.9818467922745135</c:v>
                </c:pt>
                <c:pt idx="12143">
                  <c:v>5.9814104858590893</c:v>
                </c:pt>
                <c:pt idx="12144">
                  <c:v>5.981131535855801</c:v>
                </c:pt>
                <c:pt idx="12145">
                  <c:v>5.9807238396967772</c:v>
                </c:pt>
                <c:pt idx="12146">
                  <c:v>5.9803161435377534</c:v>
                </c:pt>
                <c:pt idx="12147">
                  <c:v>5.9799299050715131</c:v>
                </c:pt>
                <c:pt idx="12148">
                  <c:v>5.9795722768616733</c:v>
                </c:pt>
                <c:pt idx="12149">
                  <c:v>5.9788999358275614</c:v>
                </c:pt>
                <c:pt idx="12150">
                  <c:v>5.9784207140265693</c:v>
                </c:pt>
                <c:pt idx="12151">
                  <c:v>5.9778342037626251</c:v>
                </c:pt>
                <c:pt idx="12152">
                  <c:v>5.977462270424585</c:v>
                </c:pt>
                <c:pt idx="12153">
                  <c:v>5.9768042345186734</c:v>
                </c:pt>
                <c:pt idx="12154">
                  <c:v>5.9760246050216095</c:v>
                </c:pt>
                <c:pt idx="12155">
                  <c:v>5.9747013806452012</c:v>
                </c:pt>
                <c:pt idx="12156">
                  <c:v>5.9743151421789609</c:v>
                </c:pt>
                <c:pt idx="12157">
                  <c:v>5.9740791075602733</c:v>
                </c:pt>
                <c:pt idx="12158">
                  <c:v>5.9737786998642015</c:v>
                </c:pt>
                <c:pt idx="12159">
                  <c:v>5.9729132395969691</c:v>
                </c:pt>
                <c:pt idx="12160">
                  <c:v>5.9725627639517134</c:v>
                </c:pt>
                <c:pt idx="12161">
                  <c:v>5.9722623562556416</c:v>
                </c:pt>
                <c:pt idx="12162">
                  <c:v>5.9719834062523534</c:v>
                </c:pt>
                <c:pt idx="12163">
                  <c:v>5.9716114729143133</c:v>
                </c:pt>
                <c:pt idx="12164">
                  <c:v>5.9710821831641372</c:v>
                </c:pt>
                <c:pt idx="12165">
                  <c:v>5.9706816395696976</c:v>
                </c:pt>
                <c:pt idx="12166">
                  <c:v>5.9703669267454256</c:v>
                </c:pt>
                <c:pt idx="12167">
                  <c:v>5.9700307562283692</c:v>
                </c:pt>
                <c:pt idx="12168">
                  <c:v>5.9695729921201615</c:v>
                </c:pt>
                <c:pt idx="12169">
                  <c:v>5.9692296690385218</c:v>
                </c:pt>
                <c:pt idx="12170">
                  <c:v>5.9688577357004817</c:v>
                </c:pt>
                <c:pt idx="12171">
                  <c:v>5.9682783780011217</c:v>
                </c:pt>
                <c:pt idx="12172">
                  <c:v>5.9676918677371775</c:v>
                </c:pt>
                <c:pt idx="12173">
                  <c:v>5.9674200702975053</c:v>
                </c:pt>
                <c:pt idx="12174">
                  <c:v>5.9668907805473292</c:v>
                </c:pt>
                <c:pt idx="12175">
                  <c:v>5.9666261356722412</c:v>
                </c:pt>
                <c:pt idx="12176">
                  <c:v>5.9664401690027375</c:v>
                </c:pt>
                <c:pt idx="12177">
                  <c:v>5.9659752523299456</c:v>
                </c:pt>
                <c:pt idx="12178">
                  <c:v>5.965581861299122</c:v>
                </c:pt>
                <c:pt idx="12179">
                  <c:v>5.9651670125755141</c:v>
                </c:pt>
                <c:pt idx="12180">
                  <c:v>5.9644946715414022</c:v>
                </c:pt>
                <c:pt idx="12181">
                  <c:v>5.9639153138420422</c:v>
                </c:pt>
                <c:pt idx="12182">
                  <c:v>5.963536227939418</c:v>
                </c:pt>
                <c:pt idx="12183">
                  <c:v>5.9629211074190742</c:v>
                </c:pt>
                <c:pt idx="12184">
                  <c:v>5.9624418856180821</c:v>
                </c:pt>
                <c:pt idx="12185">
                  <c:v>5.9621700881784099</c:v>
                </c:pt>
                <c:pt idx="12186">
                  <c:v>5.9620127317662739</c:v>
                </c:pt>
                <c:pt idx="12187">
                  <c:v>5.9615978830426659</c:v>
                </c:pt>
                <c:pt idx="12188">
                  <c:v>5.9613117804747935</c:v>
                </c:pt>
                <c:pt idx="12189">
                  <c:v>5.9611615766262736</c:v>
                </c:pt>
                <c:pt idx="12190">
                  <c:v>5.9607967958528176</c:v>
                </c:pt>
                <c:pt idx="12191">
                  <c:v>5.9604105573865773</c:v>
                </c:pt>
                <c:pt idx="12192">
                  <c:v>5.9601244548187049</c:v>
                </c:pt>
                <c:pt idx="12193">
                  <c:v>5.9598240471226331</c:v>
                </c:pt>
                <c:pt idx="12194">
                  <c:v>5.9590158073682016</c:v>
                </c:pt>
                <c:pt idx="12195">
                  <c:v>5.9586581791583617</c:v>
                </c:pt>
                <c:pt idx="12196">
                  <c:v>5.9582147201783533</c:v>
                </c:pt>
                <c:pt idx="12197">
                  <c:v>5.9574207855530892</c:v>
                </c:pt>
                <c:pt idx="12198">
                  <c:v>5.9570416996504649</c:v>
                </c:pt>
                <c:pt idx="12199">
                  <c:v>5.9565553252848886</c:v>
                </c:pt>
                <c:pt idx="12200">
                  <c:v>5.9560474932274969</c:v>
                </c:pt>
                <c:pt idx="12201">
                  <c:v>5.9556397970684731</c:v>
                </c:pt>
                <c:pt idx="12202">
                  <c:v>5.9551176598819131</c:v>
                </c:pt>
                <c:pt idx="12203">
                  <c:v>5.9547171162874735</c:v>
                </c:pt>
                <c:pt idx="12204">
                  <c:v>5.9542951150002494</c:v>
                </c:pt>
                <c:pt idx="12205">
                  <c:v>5.9538445034556577</c:v>
                </c:pt>
                <c:pt idx="12206">
                  <c:v>5.9533366713982661</c:v>
                </c:pt>
                <c:pt idx="12207">
                  <c:v>5.9526357201067857</c:v>
                </c:pt>
                <c:pt idx="12208">
                  <c:v>5.9520921252284094</c:v>
                </c:pt>
                <c:pt idx="12209">
                  <c:v>5.951913311123489</c:v>
                </c:pt>
                <c:pt idx="12210">
                  <c:v>5.9514483944506971</c:v>
                </c:pt>
                <c:pt idx="12211">
                  <c:v>5.9511479867546253</c:v>
                </c:pt>
                <c:pt idx="12212">
                  <c:v>5.9503755098211775</c:v>
                </c:pt>
                <c:pt idx="12213">
                  <c:v>5.9499105931483856</c:v>
                </c:pt>
                <c:pt idx="12214">
                  <c:v>5.9495887277595294</c:v>
                </c:pt>
                <c:pt idx="12215">
                  <c:v>5.9491667264723054</c:v>
                </c:pt>
                <c:pt idx="12216">
                  <c:v>5.9488663187762336</c:v>
                </c:pt>
                <c:pt idx="12217">
                  <c:v>5.948573063644746</c:v>
                </c:pt>
                <c:pt idx="12218">
                  <c:v>5.9482440456922738</c:v>
                </c:pt>
                <c:pt idx="12219">
                  <c:v>5.9478506546614502</c:v>
                </c:pt>
                <c:pt idx="12220">
                  <c:v>5.9475430944007943</c:v>
                </c:pt>
                <c:pt idx="12221">
                  <c:v>5.947049567471602</c:v>
                </c:pt>
                <c:pt idx="12222">
                  <c:v>5.9464272943866741</c:v>
                </c:pt>
                <c:pt idx="12223">
                  <c:v>5.945898004636498</c:v>
                </c:pt>
                <c:pt idx="12224">
                  <c:v>5.9457048854033783</c:v>
                </c:pt>
                <c:pt idx="12225">
                  <c:v>5.9454545456564905</c:v>
                </c:pt>
                <c:pt idx="12226">
                  <c:v>5.9452042059096026</c:v>
                </c:pt>
                <c:pt idx="12227">
                  <c:v>5.9450039341118988</c:v>
                </c:pt>
                <c:pt idx="12228">
                  <c:v>5.9445890853882908</c:v>
                </c:pt>
                <c:pt idx="12229">
                  <c:v>5.9442529148712344</c:v>
                </c:pt>
                <c:pt idx="12230">
                  <c:v>5.9437808456348264</c:v>
                </c:pt>
                <c:pt idx="12231">
                  <c:v>5.9434303699895707</c:v>
                </c:pt>
                <c:pt idx="12232">
                  <c:v>5.9425649097223383</c:v>
                </c:pt>
                <c:pt idx="12233">
                  <c:v>5.94234318023185</c:v>
                </c:pt>
                <c:pt idx="12234">
                  <c:v>5.9421572135623464</c:v>
                </c:pt>
                <c:pt idx="12235">
                  <c:v>5.9414848725282345</c:v>
                </c:pt>
                <c:pt idx="12236">
                  <c:v>5.9412846007305307</c:v>
                </c:pt>
                <c:pt idx="12237">
                  <c:v>5.940676632773803</c:v>
                </c:pt>
                <c:pt idx="12238">
                  <c:v>5.9402689366147792</c:v>
                </c:pt>
                <c:pt idx="12239">
                  <c:v>5.9399613763541232</c:v>
                </c:pt>
                <c:pt idx="12240">
                  <c:v>5.939682426350835</c:v>
                </c:pt>
                <c:pt idx="12241">
                  <c:v>5.939267577627227</c:v>
                </c:pt>
                <c:pt idx="12242">
                  <c:v>5.9388598814682032</c:v>
                </c:pt>
                <c:pt idx="12243">
                  <c:v>5.9385380160793471</c:v>
                </c:pt>
                <c:pt idx="12244">
                  <c:v>5.938015878892787</c:v>
                </c:pt>
                <c:pt idx="12245">
                  <c:v>5.9376940135039309</c:v>
                </c:pt>
                <c:pt idx="12246">
                  <c:v>5.9372076391383546</c:v>
                </c:pt>
                <c:pt idx="12247">
                  <c:v>5.9369787570842503</c:v>
                </c:pt>
                <c:pt idx="12248">
                  <c:v>5.9363922468203061</c:v>
                </c:pt>
                <c:pt idx="12249">
                  <c:v>5.9358200416845621</c:v>
                </c:pt>
                <c:pt idx="12250">
                  <c:v>5.9354767186029225</c:v>
                </c:pt>
                <c:pt idx="12251">
                  <c:v>5.9349474288527464</c:v>
                </c:pt>
                <c:pt idx="12252">
                  <c:v>5.9344324442307705</c:v>
                </c:pt>
                <c:pt idx="12253">
                  <c:v>5.9338602390950266</c:v>
                </c:pt>
                <c:pt idx="12254">
                  <c:v>5.9326872185671382</c:v>
                </c:pt>
                <c:pt idx="12255">
                  <c:v>5.93225806471533</c:v>
                </c:pt>
                <c:pt idx="12256">
                  <c:v>5.9318289108635218</c:v>
                </c:pt>
                <c:pt idx="12257">
                  <c:v>5.9310421288018738</c:v>
                </c:pt>
                <c:pt idx="12258">
                  <c:v>5.9307560262340013</c:v>
                </c:pt>
                <c:pt idx="12259">
                  <c:v>5.9302911095612094</c:v>
                </c:pt>
                <c:pt idx="12260">
                  <c:v>5.9299692441723533</c:v>
                </c:pt>
                <c:pt idx="12261">
                  <c:v>5.929275445445457</c:v>
                </c:pt>
                <c:pt idx="12262">
                  <c:v>5.9288391390300328</c:v>
                </c:pt>
                <c:pt idx="12263">
                  <c:v>5.9281667979959209</c:v>
                </c:pt>
                <c:pt idx="12264">
                  <c:v>5.9276232031175446</c:v>
                </c:pt>
                <c:pt idx="12265">
                  <c:v>5.9270939133673686</c:v>
                </c:pt>
                <c:pt idx="12266">
                  <c:v>5.926543165924409</c:v>
                </c:pt>
                <c:pt idx="12267">
                  <c:v>5.926121164637185</c:v>
                </c:pt>
                <c:pt idx="12268">
                  <c:v>5.9256562479643931</c:v>
                </c:pt>
                <c:pt idx="12269">
                  <c:v>5.9253701453965206</c:v>
                </c:pt>
                <c:pt idx="12270">
                  <c:v>5.9245833633348726</c:v>
                </c:pt>
                <c:pt idx="12271">
                  <c:v>5.9240469210201123</c:v>
                </c:pt>
                <c:pt idx="12272">
                  <c:v>5.9232315287020647</c:v>
                </c:pt>
                <c:pt idx="12273">
                  <c:v>5.9227952222866405</c:v>
                </c:pt>
                <c:pt idx="12274">
                  <c:v>5.9225520351043368</c:v>
                </c:pt>
                <c:pt idx="12275">
                  <c:v>5.9220298979177768</c:v>
                </c:pt>
                <c:pt idx="12276">
                  <c:v>5.9218153209918727</c:v>
                </c:pt>
                <c:pt idx="12277">
                  <c:v>5.9214505402184168</c:v>
                </c:pt>
                <c:pt idx="12278">
                  <c:v>5.9208783350826728</c:v>
                </c:pt>
                <c:pt idx="12279">
                  <c:v>5.9201773837911924</c:v>
                </c:pt>
                <c:pt idx="12280">
                  <c:v>5.9196767042974168</c:v>
                </c:pt>
                <c:pt idx="12281">
                  <c:v>5.9192547030101927</c:v>
                </c:pt>
                <c:pt idx="12282">
                  <c:v>5.9184464632557612</c:v>
                </c:pt>
                <c:pt idx="12283">
                  <c:v>5.918017309403953</c:v>
                </c:pt>
                <c:pt idx="12284">
                  <c:v>5.9175666978593613</c:v>
                </c:pt>
                <c:pt idx="12285">
                  <c:v>5.9172805952914889</c:v>
                </c:pt>
                <c:pt idx="12286">
                  <c:v>5.9168585940042648</c:v>
                </c:pt>
                <c:pt idx="12287">
                  <c:v>5.9164437452806569</c:v>
                </c:pt>
                <c:pt idx="12288">
                  <c:v>5.9161576427127844</c:v>
                </c:pt>
                <c:pt idx="12289">
                  <c:v>5.9159073029658966</c:v>
                </c:pt>
                <c:pt idx="12290">
                  <c:v>5.9155854375770405</c:v>
                </c:pt>
                <c:pt idx="12291">
                  <c:v>5.9151777414180167</c:v>
                </c:pt>
                <c:pt idx="12292">
                  <c:v>5.914569773461289</c:v>
                </c:pt>
                <c:pt idx="12293">
                  <c:v>5.914255060637017</c:v>
                </c:pt>
                <c:pt idx="12294">
                  <c:v>5.9137901439642251</c:v>
                </c:pt>
                <c:pt idx="12295">
                  <c:v>5.9133466849842167</c:v>
                </c:pt>
                <c:pt idx="12296">
                  <c:v>5.9130176670317445</c:v>
                </c:pt>
                <c:pt idx="12297">
                  <c:v>5.9122451900982966</c:v>
                </c:pt>
                <c:pt idx="12298">
                  <c:v>5.9118589516320563</c:v>
                </c:pt>
                <c:pt idx="12299">
                  <c:v>5.9113940349592644</c:v>
                </c:pt>
                <c:pt idx="12300">
                  <c:v>5.9104355913572801</c:v>
                </c:pt>
                <c:pt idx="12301">
                  <c:v>5.9099206067353043</c:v>
                </c:pt>
                <c:pt idx="12302">
                  <c:v>5.9096559618602162</c:v>
                </c:pt>
                <c:pt idx="12303">
                  <c:v>5.9093555541641445</c:v>
                </c:pt>
                <c:pt idx="12304">
                  <c:v>5.9085902297952808</c:v>
                </c:pt>
                <c:pt idx="12305">
                  <c:v>5.9082469067136412</c:v>
                </c:pt>
                <c:pt idx="12306">
                  <c:v>5.9078964310683855</c:v>
                </c:pt>
                <c:pt idx="12307">
                  <c:v>5.9074529720883771</c:v>
                </c:pt>
                <c:pt idx="12308">
                  <c:v>5.9070524284939374</c:v>
                </c:pt>
                <c:pt idx="12309">
                  <c:v>5.9068020887470496</c:v>
                </c:pt>
                <c:pt idx="12310">
                  <c:v>5.9064516131017939</c:v>
                </c:pt>
                <c:pt idx="12311">
                  <c:v>5.9061297477129377</c:v>
                </c:pt>
                <c:pt idx="12312">
                  <c:v>5.9057077464257137</c:v>
                </c:pt>
                <c:pt idx="12313">
                  <c:v>5.9052213720601374</c:v>
                </c:pt>
                <c:pt idx="12314">
                  <c:v>5.9049424220568492</c:v>
                </c:pt>
                <c:pt idx="12315">
                  <c:v>5.9044417425630735</c:v>
                </c:pt>
                <c:pt idx="12316">
                  <c:v>5.9040054361476493</c:v>
                </c:pt>
                <c:pt idx="12317">
                  <c:v>5.9035476720394415</c:v>
                </c:pt>
                <c:pt idx="12318">
                  <c:v>5.9031185181876333</c:v>
                </c:pt>
                <c:pt idx="12319">
                  <c:v>5.9025892284374573</c:v>
                </c:pt>
                <c:pt idx="12320">
                  <c:v>5.9023317361259853</c:v>
                </c:pt>
                <c:pt idx="12321">
                  <c:v>5.9020313284299135</c:v>
                </c:pt>
                <c:pt idx="12322">
                  <c:v>5.9017881412476099</c:v>
                </c:pt>
                <c:pt idx="12323">
                  <c:v>5.9013732925240019</c:v>
                </c:pt>
                <c:pt idx="12324">
                  <c:v>5.9009655963649781</c:v>
                </c:pt>
                <c:pt idx="12325">
                  <c:v>5.9006437309761219</c:v>
                </c:pt>
                <c:pt idx="12326">
                  <c:v>5.9002002719961135</c:v>
                </c:pt>
                <c:pt idx="12327">
                  <c:v>5.8996995925023379</c:v>
                </c:pt>
                <c:pt idx="12328">
                  <c:v>5.8993991848062661</c:v>
                </c:pt>
                <c:pt idx="12329">
                  <c:v>5.8989485732616744</c:v>
                </c:pt>
                <c:pt idx="12330">
                  <c:v>5.8986839283865864</c:v>
                </c:pt>
                <c:pt idx="12331">
                  <c:v>5.897818468119354</c:v>
                </c:pt>
                <c:pt idx="12332">
                  <c:v>5.8975252129878664</c:v>
                </c:pt>
                <c:pt idx="12333">
                  <c:v>5.8972033475990102</c:v>
                </c:pt>
                <c:pt idx="12334">
                  <c:v>5.8968457193891703</c:v>
                </c:pt>
                <c:pt idx="12335">
                  <c:v>5.8965453116930986</c:v>
                </c:pt>
                <c:pt idx="12336">
                  <c:v>5.8960088693783383</c:v>
                </c:pt>
                <c:pt idx="12337">
                  <c:v>5.8957013091176824</c:v>
                </c:pt>
                <c:pt idx="12338">
                  <c:v>5.8952220873166903</c:v>
                </c:pt>
                <c:pt idx="12339">
                  <c:v>5.8950075103907862</c:v>
                </c:pt>
                <c:pt idx="12340">
                  <c:v>5.894578356538978</c:v>
                </c:pt>
                <c:pt idx="12341">
                  <c:v>5.8942922539711056</c:v>
                </c:pt>
                <c:pt idx="12342">
                  <c:v>5.893898862940282</c:v>
                </c:pt>
                <c:pt idx="12343">
                  <c:v>5.8935626924232256</c:v>
                </c:pt>
                <c:pt idx="12344">
                  <c:v>5.8931478436996176</c:v>
                </c:pt>
                <c:pt idx="12345">
                  <c:v>5.8929547244664979</c:v>
                </c:pt>
                <c:pt idx="12346">
                  <c:v>5.8925255706146897</c:v>
                </c:pt>
                <c:pt idx="12347">
                  <c:v>5.8921393321484494</c:v>
                </c:pt>
                <c:pt idx="12348">
                  <c:v>5.8917387885540098</c:v>
                </c:pt>
                <c:pt idx="12349">
                  <c:v>5.8912738718812179</c:v>
                </c:pt>
                <c:pt idx="12350">
                  <c:v>5.8909233962359622</c:v>
                </c:pt>
                <c:pt idx="12351">
                  <c:v>5.89044417443497</c:v>
                </c:pt>
                <c:pt idx="12352">
                  <c:v>5.8899721051985621</c:v>
                </c:pt>
                <c:pt idx="12353">
                  <c:v>5.8891352551877301</c:v>
                </c:pt>
                <c:pt idx="12354">
                  <c:v>5.8884772192818184</c:v>
                </c:pt>
                <c:pt idx="12355">
                  <c:v>5.8880266077372267</c:v>
                </c:pt>
                <c:pt idx="12356">
                  <c:v>5.8873542667031149</c:v>
                </c:pt>
                <c:pt idx="12357">
                  <c:v>5.8869322654158909</c:v>
                </c:pt>
                <c:pt idx="12358">
                  <c:v>5.8865245692568671</c:v>
                </c:pt>
                <c:pt idx="12359">
                  <c:v>5.8858879910437389</c:v>
                </c:pt>
                <c:pt idx="12360">
                  <c:v>5.885415921807331</c:v>
                </c:pt>
                <c:pt idx="12361">
                  <c:v>5.8847435807732191</c:v>
                </c:pt>
                <c:pt idx="12362">
                  <c:v>5.8841928333302596</c:v>
                </c:pt>
                <c:pt idx="12363">
                  <c:v>5.8835061871679475</c:v>
                </c:pt>
                <c:pt idx="12364">
                  <c:v>5.8826836422853157</c:v>
                </c:pt>
                <c:pt idx="12365">
                  <c:v>5.8820327589439874</c:v>
                </c:pt>
                <c:pt idx="12366">
                  <c:v>5.8816822832987317</c:v>
                </c:pt>
                <c:pt idx="12367">
                  <c:v>5.8810385525210194</c:v>
                </c:pt>
                <c:pt idx="12368">
                  <c:v>5.8803447537941231</c:v>
                </c:pt>
                <c:pt idx="12369">
                  <c:v>5.8799012948141147</c:v>
                </c:pt>
                <c:pt idx="12370">
                  <c:v>5.8796080396826271</c:v>
                </c:pt>
                <c:pt idx="12371">
                  <c:v>5.8792432589091712</c:v>
                </c:pt>
                <c:pt idx="12372">
                  <c:v>5.8786066806960431</c:v>
                </c:pt>
                <c:pt idx="12373">
                  <c:v>5.8783277306927548</c:v>
                </c:pt>
                <c:pt idx="12374">
                  <c:v>5.8778771191481631</c:v>
                </c:pt>
                <c:pt idx="12375">
                  <c:v>5.877240540935035</c:v>
                </c:pt>
                <c:pt idx="12376">
                  <c:v>5.8767040986202748</c:v>
                </c:pt>
                <c:pt idx="12377">
                  <c:v>5.8764251486169865</c:v>
                </c:pt>
                <c:pt idx="12378">
                  <c:v>5.8762248768192826</c:v>
                </c:pt>
                <c:pt idx="12379">
                  <c:v>5.8759387742514102</c:v>
                </c:pt>
                <c:pt idx="12380">
                  <c:v>5.8755954511697706</c:v>
                </c:pt>
                <c:pt idx="12381">
                  <c:v>5.8751305344969786</c:v>
                </c:pt>
                <c:pt idx="12382">
                  <c:v>5.8748587370573064</c:v>
                </c:pt>
                <c:pt idx="12383">
                  <c:v>5.8745869396176342</c:v>
                </c:pt>
                <c:pt idx="12384">
                  <c:v>5.8743795152563143</c:v>
                </c:pt>
                <c:pt idx="12385">
                  <c:v>5.8737143267858185</c:v>
                </c:pt>
                <c:pt idx="12386">
                  <c:v>5.8735069024244986</c:v>
                </c:pt>
                <c:pt idx="12387">
                  <c:v>5.8731206639582583</c:v>
                </c:pt>
                <c:pt idx="12388">
                  <c:v>5.8727844934412019</c:v>
                </c:pt>
                <c:pt idx="12389">
                  <c:v>5.872419712667746</c:v>
                </c:pt>
                <c:pt idx="12390">
                  <c:v>5.8720263216369224</c:v>
                </c:pt>
                <c:pt idx="12391">
                  <c:v>5.8715757100923307</c:v>
                </c:pt>
                <c:pt idx="12392">
                  <c:v>5.8712967600890424</c:v>
                </c:pt>
                <c:pt idx="12393">
                  <c:v>5.8710535729067388</c:v>
                </c:pt>
                <c:pt idx="12394">
                  <c:v>5.8706744870041145</c:v>
                </c:pt>
                <c:pt idx="12395">
                  <c:v>5.8701666549467229</c:v>
                </c:pt>
                <c:pt idx="12396">
                  <c:v>5.8700021459700027</c:v>
                </c:pt>
                <c:pt idx="12397">
                  <c:v>5.8695086190408103</c:v>
                </c:pt>
                <c:pt idx="12398">
                  <c:v>5.8691581433955546</c:v>
                </c:pt>
                <c:pt idx="12399">
                  <c:v>5.868657463901779</c:v>
                </c:pt>
                <c:pt idx="12400">
                  <c:v>5.8683069882565233</c:v>
                </c:pt>
                <c:pt idx="12401">
                  <c:v>5.8679350549184832</c:v>
                </c:pt>
                <c:pt idx="12402">
                  <c:v>5.8673914600401069</c:v>
                </c:pt>
                <c:pt idx="12403">
                  <c:v>5.8668407125971473</c:v>
                </c:pt>
                <c:pt idx="12404">
                  <c:v>5.8660968459210672</c:v>
                </c:pt>
                <c:pt idx="12405">
                  <c:v>5.8657034548902436</c:v>
                </c:pt>
                <c:pt idx="12406">
                  <c:v>5.8653887420659716</c:v>
                </c:pt>
                <c:pt idx="12407">
                  <c:v>5.8649667407787476</c:v>
                </c:pt>
                <c:pt idx="12408">
                  <c:v>5.8646234176971079</c:v>
                </c:pt>
                <c:pt idx="12409">
                  <c:v>5.8642371792308676</c:v>
                </c:pt>
                <c:pt idx="12410">
                  <c:v>5.8638223305072597</c:v>
                </c:pt>
                <c:pt idx="12411">
                  <c:v>5.86342178691282</c:v>
                </c:pt>
                <c:pt idx="12412">
                  <c:v>5.8631857522941324</c:v>
                </c:pt>
                <c:pt idx="12413">
                  <c:v>5.8628710394698604</c:v>
                </c:pt>
                <c:pt idx="12414">
                  <c:v>5.8623632074124687</c:v>
                </c:pt>
                <c:pt idx="12415">
                  <c:v>5.8619841215098445</c:v>
                </c:pt>
                <c:pt idx="12416">
                  <c:v>5.8613761535531168</c:v>
                </c:pt>
                <c:pt idx="12417">
                  <c:v>5.8611329663708132</c:v>
                </c:pt>
                <c:pt idx="12418">
                  <c:v>5.8607324227763735</c:v>
                </c:pt>
                <c:pt idx="12419">
                  <c:v>5.8604463202085011</c:v>
                </c:pt>
                <c:pt idx="12420">
                  <c:v>5.8602746586681649</c:v>
                </c:pt>
                <c:pt idx="12421">
                  <c:v>5.8597811317389725</c:v>
                </c:pt>
                <c:pt idx="12422">
                  <c:v>5.8593448253235483</c:v>
                </c:pt>
                <c:pt idx="12423">
                  <c:v>5.8587654676241883</c:v>
                </c:pt>
                <c:pt idx="12424">
                  <c:v>5.8585938060838521</c:v>
                </c:pt>
                <c:pt idx="12425">
                  <c:v>5.8581002791546597</c:v>
                </c:pt>
                <c:pt idx="12426">
                  <c:v>5.8577354983812038</c:v>
                </c:pt>
                <c:pt idx="12427">
                  <c:v>5.8573421073503802</c:v>
                </c:pt>
                <c:pt idx="12428">
                  <c:v>5.8569844791405403</c:v>
                </c:pt>
                <c:pt idx="12429">
                  <c:v>5.8565767829815165</c:v>
                </c:pt>
                <c:pt idx="12430">
                  <c:v>5.8561905445152762</c:v>
                </c:pt>
                <c:pt idx="12431">
                  <c:v>5.855754238099852</c:v>
                </c:pt>
                <c:pt idx="12432">
                  <c:v>5.8555110509175483</c:v>
                </c:pt>
                <c:pt idx="12433">
                  <c:v>5.8552249483496759</c:v>
                </c:pt>
                <c:pt idx="12434">
                  <c:v>5.8547242688559002</c:v>
                </c:pt>
                <c:pt idx="12435">
                  <c:v>5.8541449111565402</c:v>
                </c:pt>
                <c:pt idx="12436">
                  <c:v>5.8538230457676841</c:v>
                </c:pt>
                <c:pt idx="12437">
                  <c:v>5.8535369431998117</c:v>
                </c:pt>
                <c:pt idx="12438">
                  <c:v>5.85308633165522</c:v>
                </c:pt>
                <c:pt idx="12439">
                  <c:v>5.8528574496011156</c:v>
                </c:pt>
                <c:pt idx="12440">
                  <c:v>5.8524998213912758</c:v>
                </c:pt>
                <c:pt idx="12441">
                  <c:v>5.8519776842047158</c:v>
                </c:pt>
                <c:pt idx="12442">
                  <c:v>5.8514340893263395</c:v>
                </c:pt>
                <c:pt idx="12443">
                  <c:v>5.8510335457318998</c:v>
                </c:pt>
                <c:pt idx="12444">
                  <c:v>5.850625849572876</c:v>
                </c:pt>
                <c:pt idx="12445">
                  <c:v>5.8502753739276203</c:v>
                </c:pt>
                <c:pt idx="12446">
                  <c:v>5.8498962880249961</c:v>
                </c:pt>
                <c:pt idx="12447">
                  <c:v>5.8495458123797404</c:v>
                </c:pt>
                <c:pt idx="12448">
                  <c:v>5.8492525572482528</c:v>
                </c:pt>
                <c:pt idx="12449">
                  <c:v>5.8489092341666131</c:v>
                </c:pt>
                <c:pt idx="12450">
                  <c:v>5.8482440456961173</c:v>
                </c:pt>
                <c:pt idx="12451">
                  <c:v>5.8478935700508616</c:v>
                </c:pt>
                <c:pt idx="12452">
                  <c:v>5.8476646879967573</c:v>
                </c:pt>
                <c:pt idx="12453">
                  <c:v>5.8473571277361014</c:v>
                </c:pt>
                <c:pt idx="12454">
                  <c:v>5.8469994995262615</c:v>
                </c:pt>
                <c:pt idx="12455">
                  <c:v>5.8468421431141255</c:v>
                </c:pt>
                <c:pt idx="12456">
                  <c:v>5.8464630572115013</c:v>
                </c:pt>
                <c:pt idx="12457">
                  <c:v>5.8457764110491892</c:v>
                </c:pt>
                <c:pt idx="12458">
                  <c:v>5.8455117661741012</c:v>
                </c:pt>
                <c:pt idx="12459">
                  <c:v>5.8452042059134453</c:v>
                </c:pt>
                <c:pt idx="12460">
                  <c:v>5.8449181033455728</c:v>
                </c:pt>
                <c:pt idx="12461">
                  <c:v>5.8445533225721169</c:v>
                </c:pt>
                <c:pt idx="12462">
                  <c:v>5.8440168802573567</c:v>
                </c:pt>
                <c:pt idx="12463">
                  <c:v>5.8435734212773482</c:v>
                </c:pt>
                <c:pt idx="12464">
                  <c:v>5.8432587084530763</c:v>
                </c:pt>
                <c:pt idx="12465">
                  <c:v>5.842879622550452</c:v>
                </c:pt>
                <c:pt idx="12466">
                  <c:v>5.8421715186953564</c:v>
                </c:pt>
                <c:pt idx="12467">
                  <c:v>5.8417709751009168</c:v>
                </c:pt>
                <c:pt idx="12468">
                  <c:v>5.8413990417628767</c:v>
                </c:pt>
                <c:pt idx="12469">
                  <c:v>5.8409555827828683</c:v>
                </c:pt>
                <c:pt idx="12470">
                  <c:v>5.8404477507254766</c:v>
                </c:pt>
                <c:pt idx="12471">
                  <c:v>5.8396538161002125</c:v>
                </c:pt>
                <c:pt idx="12472">
                  <c:v>5.8392461199411887</c:v>
                </c:pt>
                <c:pt idx="12473">
                  <c:v>5.838902796859549</c:v>
                </c:pt>
                <c:pt idx="12474">
                  <c:v>5.8383019814674046</c:v>
                </c:pt>
                <c:pt idx="12475">
                  <c:v>5.838058794285101</c:v>
                </c:pt>
                <c:pt idx="12476">
                  <c:v>5.8377297763326288</c:v>
                </c:pt>
                <c:pt idx="12477">
                  <c:v>5.8374079109437726</c:v>
                </c:pt>
                <c:pt idx="12478">
                  <c:v>5.8369644519637642</c:v>
                </c:pt>
                <c:pt idx="12479">
                  <c:v>5.8365710609329406</c:v>
                </c:pt>
                <c:pt idx="12480">
                  <c:v>5.8361562122093327</c:v>
                </c:pt>
                <c:pt idx="12481">
                  <c:v>5.8358200416922763</c:v>
                </c:pt>
                <c:pt idx="12482">
                  <c:v>5.835169158350948</c:v>
                </c:pt>
                <c:pt idx="12483">
                  <c:v>5.8346899365499558</c:v>
                </c:pt>
                <c:pt idx="12484">
                  <c:v>5.8344753596240517</c:v>
                </c:pt>
                <c:pt idx="12485">
                  <c:v>5.8338745442319073</c:v>
                </c:pt>
                <c:pt idx="12486">
                  <c:v>5.8335455262794351</c:v>
                </c:pt>
                <c:pt idx="12487">
                  <c:v>5.8328660326807391</c:v>
                </c:pt>
                <c:pt idx="12488">
                  <c:v>5.8322580647240114</c:v>
                </c:pt>
                <c:pt idx="12489">
                  <c:v>5.8319075890787557</c:v>
                </c:pt>
                <c:pt idx="12490">
                  <c:v>5.8316357916390835</c:v>
                </c:pt>
                <c:pt idx="12491">
                  <c:v>5.8311494172735072</c:v>
                </c:pt>
                <c:pt idx="12492">
                  <c:v>5.8309133826548196</c:v>
                </c:pt>
                <c:pt idx="12493">
                  <c:v>5.8305843647023474</c:v>
                </c:pt>
                <c:pt idx="12494">
                  <c:v>5.8298619557190516</c:v>
                </c:pt>
                <c:pt idx="12495">
                  <c:v>5.829253987762324</c:v>
                </c:pt>
                <c:pt idx="12496">
                  <c:v>5.828889206988868</c:v>
                </c:pt>
                <c:pt idx="12497">
                  <c:v>5.8286460198065644</c:v>
                </c:pt>
                <c:pt idx="12498">
                  <c:v>5.8280666621072044</c:v>
                </c:pt>
                <c:pt idx="12499">
                  <c:v>5.8277662544111326</c:v>
                </c:pt>
                <c:pt idx="12500">
                  <c:v>5.8275087620996606</c:v>
                </c:pt>
                <c:pt idx="12501">
                  <c:v>5.8269937774776848</c:v>
                </c:pt>
                <c:pt idx="12502">
                  <c:v>5.8264859454202931</c:v>
                </c:pt>
                <c:pt idx="12503">
                  <c:v>5.8262284531088211</c:v>
                </c:pt>
                <c:pt idx="12504">
                  <c:v>5.8257778415642294</c:v>
                </c:pt>
                <c:pt idx="12505">
                  <c:v>5.8251269582229011</c:v>
                </c:pt>
                <c:pt idx="12506">
                  <c:v>5.8248050928340449</c:v>
                </c:pt>
                <c:pt idx="12507">
                  <c:v>5.8245476005225729</c:v>
                </c:pt>
                <c:pt idx="12508">
                  <c:v>5.8240397684651812</c:v>
                </c:pt>
                <c:pt idx="12509">
                  <c:v>5.8235891569205895</c:v>
                </c:pt>
                <c:pt idx="12510">
                  <c:v>5.8232458338389499</c:v>
                </c:pt>
                <c:pt idx="12511">
                  <c:v>5.8226593235750057</c:v>
                </c:pt>
                <c:pt idx="12512">
                  <c:v>5.8223589158789339</c:v>
                </c:pt>
                <c:pt idx="12513">
                  <c:v>5.8220585081828622</c:v>
                </c:pt>
                <c:pt idx="12514">
                  <c:v>5.8216365068956382</c:v>
                </c:pt>
                <c:pt idx="12515">
                  <c:v>5.821314641506782</c:v>
                </c:pt>
                <c:pt idx="12516">
                  <c:v>5.8203919607257824</c:v>
                </c:pt>
                <c:pt idx="12517">
                  <c:v>5.8200844004651264</c:v>
                </c:pt>
                <c:pt idx="12518">
                  <c:v>5.8196623991779024</c:v>
                </c:pt>
                <c:pt idx="12519">
                  <c:v>5.8191617196841268</c:v>
                </c:pt>
                <c:pt idx="12520">
                  <c:v>5.8187897863460867</c:v>
                </c:pt>
                <c:pt idx="12521">
                  <c:v>5.8183677850588627</c:v>
                </c:pt>
                <c:pt idx="12522">
                  <c:v>5.817917173514271</c:v>
                </c:pt>
                <c:pt idx="12523">
                  <c:v>5.817552392740815</c:v>
                </c:pt>
                <c:pt idx="12524">
                  <c:v>5.8172233747883428</c:v>
                </c:pt>
                <c:pt idx="12525">
                  <c:v>5.8169515773486706</c:v>
                </c:pt>
                <c:pt idx="12526">
                  <c:v>5.8164866606758787</c:v>
                </c:pt>
                <c:pt idx="12527">
                  <c:v>5.8160074388748866</c:v>
                </c:pt>
                <c:pt idx="12528">
                  <c:v>5.8155210645093103</c:v>
                </c:pt>
                <c:pt idx="12529">
                  <c:v>5.8152063516850383</c:v>
                </c:pt>
                <c:pt idx="12530">
                  <c:v>5.8148773337325661</c:v>
                </c:pt>
                <c:pt idx="12531">
                  <c:v>5.8145197055227262</c:v>
                </c:pt>
                <c:pt idx="12532">
                  <c:v>5.8141692298774705</c:v>
                </c:pt>
                <c:pt idx="12533">
                  <c:v>5.813360990123039</c:v>
                </c:pt>
                <c:pt idx="12534">
                  <c:v>5.8126171234469588</c:v>
                </c:pt>
                <c:pt idx="12535">
                  <c:v>5.8120163080548144</c:v>
                </c:pt>
                <c:pt idx="12536">
                  <c:v>5.8117945785643261</c:v>
                </c:pt>
                <c:pt idx="12537">
                  <c:v>5.8113725772771021</c:v>
                </c:pt>
                <c:pt idx="12538">
                  <c:v>5.8109148131688944</c:v>
                </c:pt>
                <c:pt idx="12539">
                  <c:v>5.8106430157292221</c:v>
                </c:pt>
                <c:pt idx="12540">
                  <c:v>5.8102925400839665</c:v>
                </c:pt>
                <c:pt idx="12541">
                  <c:v>5.8099134541813422</c:v>
                </c:pt>
                <c:pt idx="12542">
                  <c:v>5.8096130464852704</c:v>
                </c:pt>
                <c:pt idx="12543">
                  <c:v>5.8091123669914948</c:v>
                </c:pt>
                <c:pt idx="12544">
                  <c:v>5.8088477221164068</c:v>
                </c:pt>
                <c:pt idx="12545">
                  <c:v>5.8084757887783667</c:v>
                </c:pt>
                <c:pt idx="12546">
                  <c:v>5.8078535156934388</c:v>
                </c:pt>
                <c:pt idx="12547">
                  <c:v>5.8072813105576948</c:v>
                </c:pt>
                <c:pt idx="12548">
                  <c:v>5.8070023605544066</c:v>
                </c:pt>
                <c:pt idx="12549">
                  <c:v>5.8065231387534144</c:v>
                </c:pt>
                <c:pt idx="12550">
                  <c:v>5.8062441887501262</c:v>
                </c:pt>
                <c:pt idx="12551">
                  <c:v>5.8057220515635661</c:v>
                </c:pt>
                <c:pt idx="12552">
                  <c:v>5.8053715759183104</c:v>
                </c:pt>
                <c:pt idx="12553">
                  <c:v>5.8049781848874868</c:v>
                </c:pt>
                <c:pt idx="12554">
                  <c:v>5.8045776412930472</c:v>
                </c:pt>
                <c:pt idx="12555">
                  <c:v>5.8041055720566392</c:v>
                </c:pt>
                <c:pt idx="12556">
                  <c:v>5.8038194694887668</c:v>
                </c:pt>
                <c:pt idx="12557">
                  <c:v>5.8036048925628627</c:v>
                </c:pt>
                <c:pt idx="12558">
                  <c:v>5.8032043489684231</c:v>
                </c:pt>
                <c:pt idx="12559">
                  <c:v>5.8026392963972633</c:v>
                </c:pt>
                <c:pt idx="12560">
                  <c:v>5.8024318720359433</c:v>
                </c:pt>
                <c:pt idx="12561">
                  <c:v>5.8018596669001994</c:v>
                </c:pt>
                <c:pt idx="12562">
                  <c:v>5.8015091912549437</c:v>
                </c:pt>
                <c:pt idx="12563">
                  <c:v>5.8012588515080559</c:v>
                </c:pt>
                <c:pt idx="12564">
                  <c:v>5.8008797656054316</c:v>
                </c:pt>
                <c:pt idx="12565">
                  <c:v>5.8004577643182076</c:v>
                </c:pt>
                <c:pt idx="12566">
                  <c:v>5.8001072886729519</c:v>
                </c:pt>
                <c:pt idx="12567">
                  <c:v>5.7998211861050795</c:v>
                </c:pt>
                <c:pt idx="12568">
                  <c:v>5.7994206425106398</c:v>
                </c:pt>
                <c:pt idx="12569">
                  <c:v>5.7990415566080156</c:v>
                </c:pt>
                <c:pt idx="12570">
                  <c:v>5.7986267078844076</c:v>
                </c:pt>
                <c:pt idx="12571">
                  <c:v>5.7982762322391519</c:v>
                </c:pt>
                <c:pt idx="12572">
                  <c:v>5.7979400617220955</c:v>
                </c:pt>
                <c:pt idx="12573">
                  <c:v>5.797231957867</c:v>
                </c:pt>
                <c:pt idx="12574">
                  <c:v>5.7968385668361764</c:v>
                </c:pt>
                <c:pt idx="12575">
                  <c:v>5.7964952437545367</c:v>
                </c:pt>
                <c:pt idx="12576">
                  <c:v>5.7960231745181288</c:v>
                </c:pt>
                <c:pt idx="12577">
                  <c:v>5.7955940206663206</c:v>
                </c:pt>
                <c:pt idx="12578">
                  <c:v>5.795300765534833</c:v>
                </c:pt>
                <c:pt idx="12579">
                  <c:v>5.7949789001459768</c:v>
                </c:pt>
                <c:pt idx="12580">
                  <c:v>5.7945068309095689</c:v>
                </c:pt>
                <c:pt idx="12581">
                  <c:v>5.7941706603925125</c:v>
                </c:pt>
                <c:pt idx="12582">
                  <c:v>5.7937772693616889</c:v>
                </c:pt>
                <c:pt idx="12583">
                  <c:v>5.7933338103816805</c:v>
                </c:pt>
                <c:pt idx="12584">
                  <c:v>5.7929118090944565</c:v>
                </c:pt>
                <c:pt idx="12585">
                  <c:v>5.7925184180636329</c:v>
                </c:pt>
                <c:pt idx="12586">
                  <c:v>5.7923539090869127</c:v>
                </c:pt>
                <c:pt idx="12587">
                  <c:v>5.7919104501069043</c:v>
                </c:pt>
                <c:pt idx="12588">
                  <c:v>5.7915814321544321</c:v>
                </c:pt>
                <c:pt idx="12589">
                  <c:v>5.7912667193301601</c:v>
                </c:pt>
                <c:pt idx="12590">
                  <c:v>5.7907159718872006</c:v>
                </c:pt>
                <c:pt idx="12591">
                  <c:v>5.7903011231635926</c:v>
                </c:pt>
                <c:pt idx="12592">
                  <c:v>5.7898219013626004</c:v>
                </c:pt>
                <c:pt idx="12593">
                  <c:v>5.7894285103317769</c:v>
                </c:pt>
                <c:pt idx="12594">
                  <c:v>5.7887204064766813</c:v>
                </c:pt>
                <c:pt idx="12595">
                  <c:v>5.7883556257032254</c:v>
                </c:pt>
                <c:pt idx="12596">
                  <c:v>5.7880337603143692</c:v>
                </c:pt>
                <c:pt idx="12597">
                  <c:v>5.7874615551786253</c:v>
                </c:pt>
                <c:pt idx="12598">
                  <c:v>5.7871182320969856</c:v>
                </c:pt>
                <c:pt idx="12599">
                  <c:v>5.7868535872218976</c:v>
                </c:pt>
                <c:pt idx="12600">
                  <c:v>5.7864530436274579</c:v>
                </c:pt>
                <c:pt idx="12601">
                  <c:v>5.7862170090087703</c:v>
                </c:pt>
                <c:pt idx="12602">
                  <c:v>5.7859952795182821</c:v>
                </c:pt>
                <c:pt idx="12603">
                  <c:v>5.7854946000245064</c:v>
                </c:pt>
                <c:pt idx="12604">
                  <c:v>5.7851655820720342</c:v>
                </c:pt>
                <c:pt idx="12605">
                  <c:v>5.7848008012985783</c:v>
                </c:pt>
                <c:pt idx="12606">
                  <c:v>5.784257206420202</c:v>
                </c:pt>
                <c:pt idx="12607">
                  <c:v>5.7839067307749463</c:v>
                </c:pt>
                <c:pt idx="12608">
                  <c:v>5.7835347974369062</c:v>
                </c:pt>
                <c:pt idx="12609">
                  <c:v>5.7831843217916505</c:v>
                </c:pt>
                <c:pt idx="12610">
                  <c:v>5.7826550320414745</c:v>
                </c:pt>
                <c:pt idx="12611">
                  <c:v>5.7823331666526183</c:v>
                </c:pt>
                <c:pt idx="12612">
                  <c:v>5.7819683858791624</c:v>
                </c:pt>
                <c:pt idx="12613">
                  <c:v>5.781632215362106</c:v>
                </c:pt>
                <c:pt idx="12614">
                  <c:v>5.78110292561193</c:v>
                </c:pt>
                <c:pt idx="12615">
                  <c:v>5.7807023820174903</c:v>
                </c:pt>
                <c:pt idx="12616">
                  <c:v>5.7804234320142021</c:v>
                </c:pt>
                <c:pt idx="12617">
                  <c:v>5.780208855088298</c:v>
                </c:pt>
                <c:pt idx="12618">
                  <c:v>5.7797725486728737</c:v>
                </c:pt>
                <c:pt idx="12619">
                  <c:v>5.7794149204630338</c:v>
                </c:pt>
                <c:pt idx="12620">
                  <c:v>5.7789070884056422</c:v>
                </c:pt>
                <c:pt idx="12621">
                  <c:v>5.7784421717328502</c:v>
                </c:pt>
                <c:pt idx="12622">
                  <c:v>5.7781060012157939</c:v>
                </c:pt>
                <c:pt idx="12623">
                  <c:v>5.7778270512125056</c:v>
                </c:pt>
                <c:pt idx="12624">
                  <c:v>5.7774622704390497</c:v>
                </c:pt>
                <c:pt idx="12625">
                  <c:v>5.7769401332524897</c:v>
                </c:pt>
                <c:pt idx="12626">
                  <c:v>5.7766254204282177</c:v>
                </c:pt>
                <c:pt idx="12627">
                  <c:v>5.776382233245914</c:v>
                </c:pt>
                <c:pt idx="12628">
                  <c:v>5.7760460627288577</c:v>
                </c:pt>
                <c:pt idx="12629">
                  <c:v>5.7755668409278655</c:v>
                </c:pt>
                <c:pt idx="12630">
                  <c:v>5.7753093486163936</c:v>
                </c:pt>
                <c:pt idx="12631">
                  <c:v>5.7745368716829457</c:v>
                </c:pt>
                <c:pt idx="12632">
                  <c:v>5.7742007011658893</c:v>
                </c:pt>
                <c:pt idx="12633">
                  <c:v>5.7739074460344018</c:v>
                </c:pt>
                <c:pt idx="12634">
                  <c:v>5.7736428011593137</c:v>
                </c:pt>
                <c:pt idx="12635">
                  <c:v>5.7733137832068415</c:v>
                </c:pt>
                <c:pt idx="12636">
                  <c:v>5.7728917819196175</c:v>
                </c:pt>
                <c:pt idx="12637">
                  <c:v>5.7724340178114097</c:v>
                </c:pt>
                <c:pt idx="12638">
                  <c:v>5.7720763896015699</c:v>
                </c:pt>
                <c:pt idx="12639">
                  <c:v>5.7717616767772979</c:v>
                </c:pt>
                <c:pt idx="12640">
                  <c:v>5.7713039126690902</c:v>
                </c:pt>
                <c:pt idx="12641">
                  <c:v>5.7711107934359704</c:v>
                </c:pt>
                <c:pt idx="12642">
                  <c:v>5.770667334455962</c:v>
                </c:pt>
                <c:pt idx="12643">
                  <c:v>5.7701809600903857</c:v>
                </c:pt>
                <c:pt idx="12644">
                  <c:v>5.7698447895733294</c:v>
                </c:pt>
                <c:pt idx="12645">
                  <c:v>5.7695443818772576</c:v>
                </c:pt>
                <c:pt idx="12646">
                  <c:v>5.7691080754618334</c:v>
                </c:pt>
                <c:pt idx="12647">
                  <c:v>5.7684929549414896</c:v>
                </c:pt>
                <c:pt idx="12648">
                  <c:v>5.7675559690322897</c:v>
                </c:pt>
                <c:pt idx="12649">
                  <c:v>5.7670624421030974</c:v>
                </c:pt>
                <c:pt idx="12650">
                  <c:v>5.7666905087650573</c:v>
                </c:pt>
                <c:pt idx="12651">
                  <c:v>5.7664258638899692</c:v>
                </c:pt>
                <c:pt idx="12652">
                  <c:v>5.7661683715784973</c:v>
                </c:pt>
                <c:pt idx="12653">
                  <c:v>5.7657034549057053</c:v>
                </c:pt>
                <c:pt idx="12654">
                  <c:v>5.7653887420814334</c:v>
                </c:pt>
                <c:pt idx="12655">
                  <c:v>5.7650311138715935</c:v>
                </c:pt>
                <c:pt idx="12656">
                  <c:v>5.7648809100230736</c:v>
                </c:pt>
                <c:pt idx="12657">
                  <c:v>5.7643373151446973</c:v>
                </c:pt>
                <c:pt idx="12658">
                  <c:v>5.7638795510364895</c:v>
                </c:pt>
                <c:pt idx="12659">
                  <c:v>5.7633502612863134</c:v>
                </c:pt>
                <c:pt idx="12660">
                  <c:v>5.7626206997384335</c:v>
                </c:pt>
                <c:pt idx="12661">
                  <c:v>5.7622845292213771</c:v>
                </c:pt>
                <c:pt idx="12662">
                  <c:v>5.7617838497276015</c:v>
                </c:pt>
                <c:pt idx="12663">
                  <c:v>5.7613117804911935</c:v>
                </c:pt>
                <c:pt idx="12664">
                  <c:v>5.7610113727951218</c:v>
                </c:pt>
                <c:pt idx="12665">
                  <c:v>5.7607395753554496</c:v>
                </c:pt>
                <c:pt idx="12666">
                  <c:v>5.7604606253521613</c:v>
                </c:pt>
                <c:pt idx="12667">
                  <c:v>5.7601602176560895</c:v>
                </c:pt>
                <c:pt idx="12668">
                  <c:v>5.7596953009832976</c:v>
                </c:pt>
                <c:pt idx="12669">
                  <c:v>5.7589943496918172</c:v>
                </c:pt>
                <c:pt idx="12670">
                  <c:v>5.7582790932721375</c:v>
                </c:pt>
                <c:pt idx="12671">
                  <c:v>5.7578356342921291</c:v>
                </c:pt>
                <c:pt idx="12672">
                  <c:v>5.757463700954089</c:v>
                </c:pt>
                <c:pt idx="12673">
                  <c:v>5.7571561406934331</c:v>
                </c:pt>
                <c:pt idx="12674">
                  <c:v>5.7566196983786728</c:v>
                </c:pt>
                <c:pt idx="12675">
                  <c:v>5.756262070168833</c:v>
                </c:pt>
                <c:pt idx="12676">
                  <c:v>5.7560761034993293</c:v>
                </c:pt>
                <c:pt idx="12677">
                  <c:v>5.7555754240055537</c:v>
                </c:pt>
                <c:pt idx="12678">
                  <c:v>5.7551319650255452</c:v>
                </c:pt>
                <c:pt idx="12679">
                  <c:v>5.7546670483527533</c:v>
                </c:pt>
                <c:pt idx="12680">
                  <c:v>5.7542665047583137</c:v>
                </c:pt>
                <c:pt idx="12681">
                  <c:v>5.7538087406501059</c:v>
                </c:pt>
                <c:pt idx="12682">
                  <c:v>5.7532866034635459</c:v>
                </c:pt>
                <c:pt idx="12683">
                  <c:v>5.7528860598691063</c:v>
                </c:pt>
                <c:pt idx="12684">
                  <c:v>5.7525999573012339</c:v>
                </c:pt>
                <c:pt idx="12685">
                  <c:v>5.7523138547333614</c:v>
                </c:pt>
                <c:pt idx="12686">
                  <c:v>5.7518775483179372</c:v>
                </c:pt>
                <c:pt idx="12687">
                  <c:v>5.7512981906185772</c:v>
                </c:pt>
                <c:pt idx="12688">
                  <c:v>5.7508618842031529</c:v>
                </c:pt>
                <c:pt idx="12689">
                  <c:v>5.7502682213746246</c:v>
                </c:pt>
                <c:pt idx="12690">
                  <c:v>5.7499606611139686</c:v>
                </c:pt>
                <c:pt idx="12691">
                  <c:v>5.7495815752113444</c:v>
                </c:pt>
                <c:pt idx="12692">
                  <c:v>5.7491166585385525</c:v>
                </c:pt>
                <c:pt idx="12693">
                  <c:v>5.7483942495552567</c:v>
                </c:pt>
                <c:pt idx="12694">
                  <c:v>5.7479078751896804</c:v>
                </c:pt>
                <c:pt idx="12695">
                  <c:v>5.7474858739024564</c:v>
                </c:pt>
                <c:pt idx="12696">
                  <c:v>5.7467920751755601</c:v>
                </c:pt>
                <c:pt idx="12697">
                  <c:v>5.7464344469657203</c:v>
                </c:pt>
                <c:pt idx="12698">
                  <c:v>5.7460339033712806</c:v>
                </c:pt>
                <c:pt idx="12699">
                  <c:v>5.7456119020840566</c:v>
                </c:pt>
                <c:pt idx="12700">
                  <c:v>5.7452471213106007</c:v>
                </c:pt>
                <c:pt idx="12701">
                  <c:v>5.7447678995096085</c:v>
                </c:pt>
                <c:pt idx="12702">
                  <c:v>5.7446033905328884</c:v>
                </c:pt>
                <c:pt idx="12703">
                  <c:v>5.7442743725804162</c:v>
                </c:pt>
                <c:pt idx="12704">
                  <c:v>5.7439596597561442</c:v>
                </c:pt>
                <c:pt idx="12705">
                  <c:v>5.7434017597486005</c:v>
                </c:pt>
                <c:pt idx="12706">
                  <c:v>5.7429869110249925</c:v>
                </c:pt>
                <c:pt idx="12707">
                  <c:v>5.7421929763997284</c:v>
                </c:pt>
                <c:pt idx="12708">
                  <c:v>5.7418138904971041</c:v>
                </c:pt>
                <c:pt idx="12709">
                  <c:v>5.7412059225403764</c:v>
                </c:pt>
                <c:pt idx="12710">
                  <c:v>5.740504971248896</c:v>
                </c:pt>
                <c:pt idx="12711">
                  <c:v>5.7400185968833197</c:v>
                </c:pt>
                <c:pt idx="12712">
                  <c:v>5.7388598814836316</c:v>
                </c:pt>
                <c:pt idx="12713">
                  <c:v>5.7385165584019919</c:v>
                </c:pt>
                <c:pt idx="12714">
                  <c:v>5.7383448968616557</c:v>
                </c:pt>
                <c:pt idx="12715">
                  <c:v>5.7379658109590315</c:v>
                </c:pt>
                <c:pt idx="12716">
                  <c:v>5.7375724199282079</c:v>
                </c:pt>
                <c:pt idx="12717">
                  <c:v>5.7372362494111515</c:v>
                </c:pt>
                <c:pt idx="12718">
                  <c:v>5.7370002147924639</c:v>
                </c:pt>
                <c:pt idx="12719">
                  <c:v>5.7367641801737763</c:v>
                </c:pt>
                <c:pt idx="12720">
                  <c:v>5.7364780776059039</c:v>
                </c:pt>
                <c:pt idx="12721">
                  <c:v>5.735855804520976</c:v>
                </c:pt>
                <c:pt idx="12722">
                  <c:v>5.7351477006658804</c:v>
                </c:pt>
                <c:pt idx="12723">
                  <c:v>5.7347471570714408</c:v>
                </c:pt>
                <c:pt idx="12724">
                  <c:v>5.734189257063897</c:v>
                </c:pt>
                <c:pt idx="12725">
                  <c:v>5.7339532224452094</c:v>
                </c:pt>
                <c:pt idx="12726">
                  <c:v>5.7338101711612737</c:v>
                </c:pt>
                <c:pt idx="12727">
                  <c:v>5.7334740006442173</c:v>
                </c:pt>
                <c:pt idx="12728">
                  <c:v>5.7332236608973295</c:v>
                </c:pt>
                <c:pt idx="12729">
                  <c:v>5.7329375583294571</c:v>
                </c:pt>
                <c:pt idx="12730">
                  <c:v>5.7325298621704333</c:v>
                </c:pt>
                <c:pt idx="12731">
                  <c:v>5.7311208070238573</c:v>
                </c:pt>
                <c:pt idx="12732">
                  <c:v>5.730584364709097</c:v>
                </c:pt>
                <c:pt idx="12733">
                  <c:v>5.7302267364992572</c:v>
                </c:pt>
                <c:pt idx="12734">
                  <c:v>5.7297546672628492</c:v>
                </c:pt>
                <c:pt idx="12735">
                  <c:v>5.7293827339248091</c:v>
                </c:pt>
                <c:pt idx="12736">
                  <c:v>5.7289750377657853</c:v>
                </c:pt>
                <c:pt idx="12737">
                  <c:v>5.7285530364785613</c:v>
                </c:pt>
                <c:pt idx="12738">
                  <c:v>5.7281954082687214</c:v>
                </c:pt>
                <c:pt idx="12739">
                  <c:v>5.7279736787782332</c:v>
                </c:pt>
                <c:pt idx="12740">
                  <c:v>5.7275516774910091</c:v>
                </c:pt>
                <c:pt idx="12741">
                  <c:v>5.7270295403044491</c:v>
                </c:pt>
                <c:pt idx="12742">
                  <c:v>5.7267505903011608</c:v>
                </c:pt>
                <c:pt idx="12743">
                  <c:v>5.7264859454260728</c:v>
                </c:pt>
                <c:pt idx="12744">
                  <c:v>5.7261140120880327</c:v>
                </c:pt>
                <c:pt idx="12745">
                  <c:v>5.7258422146483605</c:v>
                </c:pt>
                <c:pt idx="12746">
                  <c:v>5.7253772979755686</c:v>
                </c:pt>
                <c:pt idx="12747">
                  <c:v>5.7251126531004806</c:v>
                </c:pt>
                <c:pt idx="12748">
                  <c:v>5.7247764825834242</c:v>
                </c:pt>
                <c:pt idx="12749">
                  <c:v>5.7244403120663678</c:v>
                </c:pt>
                <c:pt idx="12750">
                  <c:v>5.7240540736001275</c:v>
                </c:pt>
                <c:pt idx="12751">
                  <c:v>5.7236535300056879</c:v>
                </c:pt>
                <c:pt idx="12752">
                  <c:v>5.7233531223096161</c:v>
                </c:pt>
                <c:pt idx="12753">
                  <c:v>5.7223589158866481</c:v>
                </c:pt>
                <c:pt idx="12754">
                  <c:v>5.7219083043420564</c:v>
                </c:pt>
                <c:pt idx="12755">
                  <c:v>5.7214505402338487</c:v>
                </c:pt>
                <c:pt idx="12756">
                  <c:v>5.7212288107433604</c:v>
                </c:pt>
                <c:pt idx="12757">
                  <c:v>5.7209498607400722</c:v>
                </c:pt>
                <c:pt idx="12758">
                  <c:v>5.7207138261213846</c:v>
                </c:pt>
                <c:pt idx="12759">
                  <c:v>5.7202059940639929</c:v>
                </c:pt>
                <c:pt idx="12760">
                  <c:v>5.7196051786718485</c:v>
                </c:pt>
                <c:pt idx="12761">
                  <c:v>5.7193047709757767</c:v>
                </c:pt>
                <c:pt idx="12762">
                  <c:v>5.7190758889216724</c:v>
                </c:pt>
                <c:pt idx="12763">
                  <c:v>5.7186038196852644</c:v>
                </c:pt>
                <c:pt idx="12764">
                  <c:v>5.7180244619859044</c:v>
                </c:pt>
                <c:pt idx="12765">
                  <c:v>5.7175738504413127</c:v>
                </c:pt>
                <c:pt idx="12766">
                  <c:v>5.7170016453055688</c:v>
                </c:pt>
                <c:pt idx="12767">
                  <c:v>5.7166940850449128</c:v>
                </c:pt>
                <c:pt idx="12768">
                  <c:v>5.7164008299134252</c:v>
                </c:pt>
                <c:pt idx="12769">
                  <c:v>5.7161075747819377</c:v>
                </c:pt>
                <c:pt idx="12770">
                  <c:v>5.7158286247786494</c:v>
                </c:pt>
                <c:pt idx="12771">
                  <c:v>5.7151419786163373</c:v>
                </c:pt>
                <c:pt idx="12772">
                  <c:v>5.7147128247645291</c:v>
                </c:pt>
                <c:pt idx="12773">
                  <c:v>5.7143194337337055</c:v>
                </c:pt>
                <c:pt idx="12774">
                  <c:v>5.7140047209094336</c:v>
                </c:pt>
                <c:pt idx="12775">
                  <c:v>5.7137186183415611</c:v>
                </c:pt>
                <c:pt idx="12776">
                  <c:v>5.7133896003890889</c:v>
                </c:pt>
                <c:pt idx="12777">
                  <c:v>5.7130033619228486</c:v>
                </c:pt>
                <c:pt idx="12778">
                  <c:v>5.7122594952467685</c:v>
                </c:pt>
                <c:pt idx="12779">
                  <c:v>5.7119376298579123</c:v>
                </c:pt>
                <c:pt idx="12780">
                  <c:v>5.7116515272900399</c:v>
                </c:pt>
                <c:pt idx="12781">
                  <c:v>5.7114083401077362</c:v>
                </c:pt>
                <c:pt idx="12782">
                  <c:v>5.7111436952326482</c:v>
                </c:pt>
                <c:pt idx="12783">
                  <c:v>5.7109148131785439</c:v>
                </c:pt>
                <c:pt idx="12784">
                  <c:v>5.710449896505752</c:v>
                </c:pt>
                <c:pt idx="12785">
                  <c:v>5.7099063016273757</c:v>
                </c:pt>
                <c:pt idx="12786">
                  <c:v>5.7095415208539197</c:v>
                </c:pt>
                <c:pt idx="12787">
                  <c:v>5.7087905016132554</c:v>
                </c:pt>
                <c:pt idx="12788">
                  <c:v>5.7081610759637433</c:v>
                </c:pt>
                <c:pt idx="12789">
                  <c:v>5.7078964310886553</c:v>
                </c:pt>
                <c:pt idx="12790">
                  <c:v>5.7073099208247111</c:v>
                </c:pt>
                <c:pt idx="12791">
                  <c:v>5.7068450041519192</c:v>
                </c:pt>
                <c:pt idx="12792">
                  <c:v>5.7063943926073275</c:v>
                </c:pt>
                <c:pt idx="12793">
                  <c:v>5.7060868323466716</c:v>
                </c:pt>
                <c:pt idx="12794">
                  <c:v>5.7056076105456794</c:v>
                </c:pt>
                <c:pt idx="12795">
                  <c:v>5.7053787284915751</c:v>
                </c:pt>
                <c:pt idx="12796">
                  <c:v>5.7050640156673031</c:v>
                </c:pt>
                <c:pt idx="12797">
                  <c:v>5.7046420143800791</c:v>
                </c:pt>
                <c:pt idx="12798">
                  <c:v>5.7042343182210553</c:v>
                </c:pt>
                <c:pt idx="12799">
                  <c:v>5.7038194694974473</c:v>
                </c:pt>
                <c:pt idx="12800">
                  <c:v>5.7032973323108873</c:v>
                </c:pt>
                <c:pt idx="12801">
                  <c:v>5.7027465848679277</c:v>
                </c:pt>
                <c:pt idx="12802">
                  <c:v>5.7022316002459519</c:v>
                </c:pt>
                <c:pt idx="12803">
                  <c:v>5.7018811246006962</c:v>
                </c:pt>
                <c:pt idx="12804">
                  <c:v>5.7012803092085518</c:v>
                </c:pt>
                <c:pt idx="12805">
                  <c:v>5.7008440027931275</c:v>
                </c:pt>
                <c:pt idx="12806">
                  <c:v>5.7005006797114879</c:v>
                </c:pt>
                <c:pt idx="12807">
                  <c:v>5.7002503399646001</c:v>
                </c:pt>
                <c:pt idx="12808">
                  <c:v>5.69987840662656</c:v>
                </c:pt>
                <c:pt idx="12809">
                  <c:v>5.6995923040586876</c:v>
                </c:pt>
                <c:pt idx="12810">
                  <c:v>5.6993205066190153</c:v>
                </c:pt>
                <c:pt idx="12811">
                  <c:v>5.6988412848180232</c:v>
                </c:pt>
                <c:pt idx="12812">
                  <c:v>5.698569487378351</c:v>
                </c:pt>
                <c:pt idx="12813">
                  <c:v>5.6982404694258788</c:v>
                </c:pt>
                <c:pt idx="12814">
                  <c:v>5.6977397899321032</c:v>
                </c:pt>
                <c:pt idx="12815">
                  <c:v>5.6974536873642307</c:v>
                </c:pt>
                <c:pt idx="12816">
                  <c:v>5.6971890424891427</c:v>
                </c:pt>
                <c:pt idx="12817">
                  <c:v>5.6968600245366705</c:v>
                </c:pt>
                <c:pt idx="12818">
                  <c:v>5.6965238540196141</c:v>
                </c:pt>
                <c:pt idx="12819">
                  <c:v>5.6961590732461582</c:v>
                </c:pt>
                <c:pt idx="12820">
                  <c:v>5.6956870040097503</c:v>
                </c:pt>
                <c:pt idx="12821">
                  <c:v>5.6953293757999104</c:v>
                </c:pt>
                <c:pt idx="12822">
                  <c:v>5.6949502898972861</c:v>
                </c:pt>
                <c:pt idx="12823">
                  <c:v>5.6946927975858141</c:v>
                </c:pt>
                <c:pt idx="12824">
                  <c:v>5.6939417783451498</c:v>
                </c:pt>
                <c:pt idx="12825">
                  <c:v>5.6933981834667735</c:v>
                </c:pt>
                <c:pt idx="12826">
                  <c:v>5.6925970962769252</c:v>
                </c:pt>
                <c:pt idx="12827">
                  <c:v>5.692167942425117</c:v>
                </c:pt>
                <c:pt idx="12828">
                  <c:v>5.6917101783169093</c:v>
                </c:pt>
                <c:pt idx="12829">
                  <c:v>5.691223803951333</c:v>
                </c:pt>
                <c:pt idx="12830">
                  <c:v>5.6908661757414931</c:v>
                </c:pt>
                <c:pt idx="12831">
                  <c:v>5.6905371577890209</c:v>
                </c:pt>
                <c:pt idx="12832">
                  <c:v>5.6902510552211485</c:v>
                </c:pt>
                <c:pt idx="12833">
                  <c:v>5.6899792577814763</c:v>
                </c:pt>
                <c:pt idx="12834">
                  <c:v>5.6891853231562122</c:v>
                </c:pt>
                <c:pt idx="12835">
                  <c:v>5.6886917962270198</c:v>
                </c:pt>
                <c:pt idx="12836">
                  <c:v>5.6881482013486435</c:v>
                </c:pt>
                <c:pt idx="12837">
                  <c:v>5.6876689795476514</c:v>
                </c:pt>
                <c:pt idx="12838">
                  <c:v>5.6872898936450271</c:v>
                </c:pt>
                <c:pt idx="12839">
                  <c:v>5.6868392821004354</c:v>
                </c:pt>
                <c:pt idx="12840">
                  <c:v>5.6864673487623953</c:v>
                </c:pt>
                <c:pt idx="12841">
                  <c:v>5.6859881269614032</c:v>
                </c:pt>
                <c:pt idx="12842">
                  <c:v>5.6853372436200749</c:v>
                </c:pt>
                <c:pt idx="12843">
                  <c:v>5.6850654461804027</c:v>
                </c:pt>
                <c:pt idx="12844">
                  <c:v>5.6848937846400664</c:v>
                </c:pt>
                <c:pt idx="12845">
                  <c:v>5.684607682072194</c:v>
                </c:pt>
                <c:pt idx="12846">
                  <c:v>5.6841570705276023</c:v>
                </c:pt>
                <c:pt idx="12847">
                  <c:v>5.6836778487266102</c:v>
                </c:pt>
                <c:pt idx="12848">
                  <c:v>5.6832343897466018</c:v>
                </c:pt>
                <c:pt idx="12849">
                  <c:v>5.682776625638394</c:v>
                </c:pt>
                <c:pt idx="12850">
                  <c:v>5.682197267939034</c:v>
                </c:pt>
                <c:pt idx="12851">
                  <c:v>5.6819111653711616</c:v>
                </c:pt>
                <c:pt idx="12852">
                  <c:v>5.6811816038232816</c:v>
                </c:pt>
                <c:pt idx="12853">
                  <c:v>5.680888348691794</c:v>
                </c:pt>
                <c:pt idx="12854">
                  <c:v>5.6805235679183381</c:v>
                </c:pt>
                <c:pt idx="12855">
                  <c:v>5.6800300409891458</c:v>
                </c:pt>
                <c:pt idx="12856">
                  <c:v>5.6796724127793059</c:v>
                </c:pt>
                <c:pt idx="12857">
                  <c:v>5.6793505473904498</c:v>
                </c:pt>
                <c:pt idx="12858">
                  <c:v>5.6788355627684739</c:v>
                </c:pt>
                <c:pt idx="12859">
                  <c:v>5.6783921037884655</c:v>
                </c:pt>
                <c:pt idx="12860">
                  <c:v>5.6780344755786256</c:v>
                </c:pt>
                <c:pt idx="12861">
                  <c:v>5.6777197627543536</c:v>
                </c:pt>
                <c:pt idx="12862">
                  <c:v>5.6773263717235301</c:v>
                </c:pt>
                <c:pt idx="12863">
                  <c:v>5.6769615909500741</c:v>
                </c:pt>
                <c:pt idx="12864">
                  <c:v>5.6762892499159623</c:v>
                </c:pt>
                <c:pt idx="12865">
                  <c:v>5.6756812819592346</c:v>
                </c:pt>
                <c:pt idx="12866">
                  <c:v>5.6753808742631628</c:v>
                </c:pt>
                <c:pt idx="12867">
                  <c:v>5.6749588729759388</c:v>
                </c:pt>
                <c:pt idx="12868">
                  <c:v>5.6744009729683951</c:v>
                </c:pt>
                <c:pt idx="12869">
                  <c:v>5.6740433447585552</c:v>
                </c:pt>
                <c:pt idx="12870">
                  <c:v>5.6735212075719952</c:v>
                </c:pt>
                <c:pt idx="12871">
                  <c:v>5.6732136473113393</c:v>
                </c:pt>
                <c:pt idx="12872">
                  <c:v>5.672934697308051</c:v>
                </c:pt>
                <c:pt idx="12873">
                  <c:v>5.6724912383280426</c:v>
                </c:pt>
                <c:pt idx="12874">
                  <c:v>5.6720549319126183</c:v>
                </c:pt>
                <c:pt idx="12875">
                  <c:v>5.6717759819093301</c:v>
                </c:pt>
                <c:pt idx="12876">
                  <c:v>5.6713468280575219</c:v>
                </c:pt>
                <c:pt idx="12877">
                  <c:v>5.6711036408752182</c:v>
                </c:pt>
                <c:pt idx="12878">
                  <c:v>5.6708389960001302</c:v>
                </c:pt>
                <c:pt idx="12879">
                  <c:v>5.670509978047658</c:v>
                </c:pt>
                <c:pt idx="12880">
                  <c:v>5.6699234677837138</c:v>
                </c:pt>
                <c:pt idx="12881">
                  <c:v>5.6695014664964898</c:v>
                </c:pt>
                <c:pt idx="12882">
                  <c:v>5.6690079395672974</c:v>
                </c:pt>
                <c:pt idx="12883">
                  <c:v>5.6687504472558254</c:v>
                </c:pt>
                <c:pt idx="12884">
                  <c:v>5.6684357344315535</c:v>
                </c:pt>
                <c:pt idx="12885">
                  <c:v>5.6681639369918813</c:v>
                </c:pt>
                <c:pt idx="12886">
                  <c:v>5.6678921395522091</c:v>
                </c:pt>
                <c:pt idx="12887">
                  <c:v>5.6674987485213855</c:v>
                </c:pt>
                <c:pt idx="12888">
                  <c:v>5.6667906446662899</c:v>
                </c:pt>
                <c:pt idx="12889">
                  <c:v>5.6663614908144817</c:v>
                </c:pt>
                <c:pt idx="12890">
                  <c:v>5.66591087926989</c:v>
                </c:pt>
                <c:pt idx="12891">
                  <c:v>5.6655174882390664</c:v>
                </c:pt>
                <c:pt idx="12892">
                  <c:v>5.6652743010567628</c:v>
                </c:pt>
                <c:pt idx="12893">
                  <c:v>5.665023961309875</c:v>
                </c:pt>
                <c:pt idx="12894">
                  <c:v>5.6644946715596989</c:v>
                </c:pt>
                <c:pt idx="12895">
                  <c:v>5.6641441959144432</c:v>
                </c:pt>
                <c:pt idx="12896">
                  <c:v>5.6636506689852508</c:v>
                </c:pt>
                <c:pt idx="12897">
                  <c:v>5.6631571420560585</c:v>
                </c:pt>
                <c:pt idx="12898">
                  <c:v>5.6626993779478507</c:v>
                </c:pt>
                <c:pt idx="12899">
                  <c:v>5.6621843933258749</c:v>
                </c:pt>
                <c:pt idx="12900">
                  <c:v>5.6619912740927552</c:v>
                </c:pt>
                <c:pt idx="12901">
                  <c:v>5.661662256140283</c:v>
                </c:pt>
                <c:pt idx="12902">
                  <c:v>5.6612187971602745</c:v>
                </c:pt>
                <c:pt idx="12903">
                  <c:v>5.6607467279238666</c:v>
                </c:pt>
                <c:pt idx="12904">
                  <c:v>5.6604606253559941</c:v>
                </c:pt>
                <c:pt idx="12905">
                  <c:v>5.6600100138114025</c:v>
                </c:pt>
                <c:pt idx="12906">
                  <c:v>5.6595236394458261</c:v>
                </c:pt>
                <c:pt idx="12907">
                  <c:v>5.6592232317497544</c:v>
                </c:pt>
                <c:pt idx="12908">
                  <c:v>5.6588083830261464</c:v>
                </c:pt>
                <c:pt idx="12909">
                  <c:v>5.6585008227654905</c:v>
                </c:pt>
                <c:pt idx="12910">
                  <c:v>5.6580216009644984</c:v>
                </c:pt>
                <c:pt idx="12911">
                  <c:v>5.6576282099336748</c:v>
                </c:pt>
                <c:pt idx="12912">
                  <c:v>5.6568914958212106</c:v>
                </c:pt>
                <c:pt idx="12913">
                  <c:v>5.6563693586346506</c:v>
                </c:pt>
                <c:pt idx="12914">
                  <c:v>5.6559330522192264</c:v>
                </c:pt>
                <c:pt idx="12915">
                  <c:v>5.6553679996480666</c:v>
                </c:pt>
                <c:pt idx="12916">
                  <c:v>5.6547385739985545</c:v>
                </c:pt>
                <c:pt idx="12917">
                  <c:v>5.6543594880959303</c:v>
                </c:pt>
                <c:pt idx="12918">
                  <c:v>5.6539875547578902</c:v>
                </c:pt>
                <c:pt idx="12919">
                  <c:v>5.653715757318218</c:v>
                </c:pt>
                <c:pt idx="12920">
                  <c:v>5.6533652816729623</c:v>
                </c:pt>
                <c:pt idx="12921">
                  <c:v>5.6529575855139385</c:v>
                </c:pt>
                <c:pt idx="12922">
                  <c:v>5.6523281598644264</c:v>
                </c:pt>
                <c:pt idx="12923">
                  <c:v>5.6519133111408184</c:v>
                </c:pt>
                <c:pt idx="12924">
                  <c:v>5.6514412419044104</c:v>
                </c:pt>
                <c:pt idx="12925">
                  <c:v>5.6510836136945706</c:v>
                </c:pt>
                <c:pt idx="12926">
                  <c:v>5.6506258495863628</c:v>
                </c:pt>
                <c:pt idx="12927">
                  <c:v>5.6500035765014349</c:v>
                </c:pt>
                <c:pt idx="12928">
                  <c:v>5.6493884559810912</c:v>
                </c:pt>
                <c:pt idx="12929">
                  <c:v>5.6491452687987875</c:v>
                </c:pt>
                <c:pt idx="12930">
                  <c:v>5.6488949290518997</c:v>
                </c:pt>
                <c:pt idx="12931">
                  <c:v>5.648444317507308</c:v>
                </c:pt>
                <c:pt idx="12932">
                  <c:v>5.6481510623758204</c:v>
                </c:pt>
                <c:pt idx="12933">
                  <c:v>5.6478363495515485</c:v>
                </c:pt>
                <c:pt idx="12934">
                  <c:v>5.6476146200610602</c:v>
                </c:pt>
                <c:pt idx="12935">
                  <c:v>5.6470638726181006</c:v>
                </c:pt>
                <c:pt idx="12936">
                  <c:v>5.6466847867154764</c:v>
                </c:pt>
                <c:pt idx="12937">
                  <c:v>5.6461698020935005</c:v>
                </c:pt>
                <c:pt idx="12938">
                  <c:v>5.6454545456738208</c:v>
                </c:pt>
                <c:pt idx="12939">
                  <c:v>5.6451469854131648</c:v>
                </c:pt>
                <c:pt idx="12940">
                  <c:v>5.6446463059193892</c:v>
                </c:pt>
                <c:pt idx="12941">
                  <c:v>5.6443029828377496</c:v>
                </c:pt>
                <c:pt idx="12942">
                  <c:v>5.6438595238577411</c:v>
                </c:pt>
                <c:pt idx="12943">
                  <c:v>5.643430370005933</c:v>
                </c:pt>
                <c:pt idx="12944">
                  <c:v>5.643115657181661</c:v>
                </c:pt>
                <c:pt idx="12945">
                  <c:v>5.6429225379485413</c:v>
                </c:pt>
                <c:pt idx="12946">
                  <c:v>5.6422358917862292</c:v>
                </c:pt>
                <c:pt idx="12947">
                  <c:v>5.6417066020360531</c:v>
                </c:pt>
                <c:pt idx="12948">
                  <c:v>5.6414276520327649</c:v>
                </c:pt>
                <c:pt idx="12949">
                  <c:v>5.6409055148462048</c:v>
                </c:pt>
                <c:pt idx="12950">
                  <c:v>5.6403547674032453</c:v>
                </c:pt>
                <c:pt idx="12951">
                  <c:v>5.6396967314973336</c:v>
                </c:pt>
                <c:pt idx="12952">
                  <c:v>5.63893140712847</c:v>
                </c:pt>
                <c:pt idx="12953">
                  <c:v>5.6381946930160058</c:v>
                </c:pt>
                <c:pt idx="12954">
                  <c:v>5.6376582507012456</c:v>
                </c:pt>
                <c:pt idx="12955">
                  <c:v>5.6372434019776376</c:v>
                </c:pt>
                <c:pt idx="12956">
                  <c:v>5.63695014684615</c:v>
                </c:pt>
                <c:pt idx="12957">
                  <c:v>5.6365996712008943</c:v>
                </c:pt>
                <c:pt idx="12958">
                  <c:v>5.6362420429910545</c:v>
                </c:pt>
                <c:pt idx="12959">
                  <c:v>5.6359988558087508</c:v>
                </c:pt>
                <c:pt idx="12960">
                  <c:v>5.6356483801634951</c:v>
                </c:pt>
                <c:pt idx="12961">
                  <c:v>5.635276446825455</c:v>
                </c:pt>
                <c:pt idx="12962">
                  <c:v>5.634596953226759</c:v>
                </c:pt>
                <c:pt idx="12963">
                  <c:v>5.6342107147605187</c:v>
                </c:pt>
                <c:pt idx="12964">
                  <c:v>5.634017595527399</c:v>
                </c:pt>
                <c:pt idx="12965">
                  <c:v>5.6338030186014949</c:v>
                </c:pt>
                <c:pt idx="12966">
                  <c:v>5.6334024750070553</c:v>
                </c:pt>
                <c:pt idx="12967">
                  <c:v>5.6328731852568792</c:v>
                </c:pt>
                <c:pt idx="12968">
                  <c:v>5.6323725057631036</c:v>
                </c:pt>
                <c:pt idx="12969">
                  <c:v>5.6321579288371995</c:v>
                </c:pt>
                <c:pt idx="12970">
                  <c:v>5.6319075890903116</c:v>
                </c:pt>
                <c:pt idx="12971">
                  <c:v>5.6314855878030876</c:v>
                </c:pt>
                <c:pt idx="12972">
                  <c:v>5.6310421288230792</c:v>
                </c:pt>
                <c:pt idx="12973">
                  <c:v>5.6307417211270074</c:v>
                </c:pt>
                <c:pt idx="12974">
                  <c:v>5.6303840929171676</c:v>
                </c:pt>
                <c:pt idx="12975">
                  <c:v>5.6297904300886392</c:v>
                </c:pt>
                <c:pt idx="12976">
                  <c:v>5.6293827339296154</c:v>
                </c:pt>
                <c:pt idx="12977">
                  <c:v>5.6289535800778072</c:v>
                </c:pt>
                <c:pt idx="12978">
                  <c:v>5.628624562125335</c:v>
                </c:pt>
                <c:pt idx="12979">
                  <c:v>5.6282454762227108</c:v>
                </c:pt>
                <c:pt idx="12980">
                  <c:v>5.6273585582626948</c:v>
                </c:pt>
                <c:pt idx="12981">
                  <c:v>5.6269651672318712</c:v>
                </c:pt>
                <c:pt idx="12982">
                  <c:v>5.626536013380063</c:v>
                </c:pt>
                <c:pt idx="12983">
                  <c:v>5.6261998428630067</c:v>
                </c:pt>
                <c:pt idx="12984">
                  <c:v>5.6257206210620145</c:v>
                </c:pt>
                <c:pt idx="12985">
                  <c:v>5.6254702813151267</c:v>
                </c:pt>
                <c:pt idx="12986">
                  <c:v>5.6250625851561029</c:v>
                </c:pt>
                <c:pt idx="12987">
                  <c:v>5.6247407197672468</c:v>
                </c:pt>
                <c:pt idx="12988">
                  <c:v>5.6245046851485592</c:v>
                </c:pt>
                <c:pt idx="12989">
                  <c:v>5.6242042774524874</c:v>
                </c:pt>
                <c:pt idx="12990">
                  <c:v>5.6237751236006792</c:v>
                </c:pt>
                <c:pt idx="12991">
                  <c:v>5.6234031902626391</c:v>
                </c:pt>
                <c:pt idx="12992">
                  <c:v>5.6229811889754151</c:v>
                </c:pt>
                <c:pt idx="12993">
                  <c:v>5.6227380017931115</c:v>
                </c:pt>
                <c:pt idx="12994">
                  <c:v>5.6225019671744239</c:v>
                </c:pt>
                <c:pt idx="12995">
                  <c:v>5.6221801017855677</c:v>
                </c:pt>
                <c:pt idx="12996">
                  <c:v>5.6218582363967116</c:v>
                </c:pt>
                <c:pt idx="12997">
                  <c:v>5.6215292184442394</c:v>
                </c:pt>
                <c:pt idx="12998">
                  <c:v>5.6212359633127518</c:v>
                </c:pt>
                <c:pt idx="12999">
                  <c:v>5.6209427081812642</c:v>
                </c:pt>
                <c:pt idx="13000">
                  <c:v>5.6207281312553601</c:v>
                </c:pt>
                <c:pt idx="13001">
                  <c:v>5.6204563338156879</c:v>
                </c:pt>
                <c:pt idx="13002">
                  <c:v>5.6202346043251996</c:v>
                </c:pt>
                <c:pt idx="13003">
                  <c:v>5.6198769761153597</c:v>
                </c:pt>
                <c:pt idx="13004">
                  <c:v>5.6196337889330561</c:v>
                </c:pt>
                <c:pt idx="13005">
                  <c:v>5.6193405338015685</c:v>
                </c:pt>
                <c:pt idx="13006">
                  <c:v>5.6188684645651605</c:v>
                </c:pt>
                <c:pt idx="13007">
                  <c:v>5.6180888350680966</c:v>
                </c:pt>
                <c:pt idx="13008">
                  <c:v>5.6172949004428325</c:v>
                </c:pt>
                <c:pt idx="13009">
                  <c:v>5.6165581863303684</c:v>
                </c:pt>
                <c:pt idx="13010">
                  <c:v>5.6162363209415123</c:v>
                </c:pt>
                <c:pt idx="13011">
                  <c:v>5.6157213363195364</c:v>
                </c:pt>
                <c:pt idx="13012">
                  <c:v>5.6153923183670642</c:v>
                </c:pt>
                <c:pt idx="13013">
                  <c:v>5.6144839427142639</c:v>
                </c:pt>
                <c:pt idx="13014">
                  <c:v>5.6141477721972075</c:v>
                </c:pt>
                <c:pt idx="13015">
                  <c:v>5.6134253632139117</c:v>
                </c:pt>
                <c:pt idx="13016">
                  <c:v>5.6129604465411198</c:v>
                </c:pt>
                <c:pt idx="13017">
                  <c:v>5.6125455978175118</c:v>
                </c:pt>
                <c:pt idx="13018">
                  <c:v>5.6122881055060398</c:v>
                </c:pt>
                <c:pt idx="13019">
                  <c:v>5.6119090196034156</c:v>
                </c:pt>
                <c:pt idx="13020">
                  <c:v>5.6116872901129273</c:v>
                </c:pt>
                <c:pt idx="13021">
                  <c:v>5.6114083401096391</c:v>
                </c:pt>
                <c:pt idx="13022">
                  <c:v>5.6111723054909515</c:v>
                </c:pt>
                <c:pt idx="13023">
                  <c:v>5.6108361349738951</c:v>
                </c:pt>
                <c:pt idx="13024">
                  <c:v>5.6104355913794555</c:v>
                </c:pt>
                <c:pt idx="13025">
                  <c:v>5.6101709465043674</c:v>
                </c:pt>
                <c:pt idx="13026">
                  <c:v>5.6098204708591117</c:v>
                </c:pt>
                <c:pt idx="13027">
                  <c:v>5.6094413849564875</c:v>
                </c:pt>
                <c:pt idx="13028">
                  <c:v>5.6090694516184474</c:v>
                </c:pt>
                <c:pt idx="13029">
                  <c:v>5.6088334169997598</c:v>
                </c:pt>
                <c:pt idx="13030">
                  <c:v>5.6086259926384399</c:v>
                </c:pt>
                <c:pt idx="13031">
                  <c:v>5.6083828054561362</c:v>
                </c:pt>
                <c:pt idx="13032">
                  <c:v>5.6079822618616966</c:v>
                </c:pt>
                <c:pt idx="13033">
                  <c:v>5.6076246336518567</c:v>
                </c:pt>
                <c:pt idx="13034">
                  <c:v>5.607174022107265</c:v>
                </c:pt>
                <c:pt idx="13035">
                  <c:v>5.606859309282993</c:v>
                </c:pt>
                <c:pt idx="13036">
                  <c:v>5.6065589015869213</c:v>
                </c:pt>
                <c:pt idx="13037">
                  <c:v>5.6061369002996972</c:v>
                </c:pt>
                <c:pt idx="13038">
                  <c:v>5.6058794079882253</c:v>
                </c:pt>
                <c:pt idx="13039">
                  <c:v>5.6055503900357531</c:v>
                </c:pt>
                <c:pt idx="13040">
                  <c:v>5.6050997784911614</c:v>
                </c:pt>
                <c:pt idx="13041">
                  <c:v>5.6041985554029452</c:v>
                </c:pt>
                <c:pt idx="13042">
                  <c:v>5.603762248987521</c:v>
                </c:pt>
                <c:pt idx="13043">
                  <c:v>5.6033617053930813</c:v>
                </c:pt>
                <c:pt idx="13044">
                  <c:v>5.6029540092340575</c:v>
                </c:pt>
                <c:pt idx="13045">
                  <c:v>5.6024819399976495</c:v>
                </c:pt>
                <c:pt idx="13046">
                  <c:v>5.6019454976828893</c:v>
                </c:pt>
                <c:pt idx="13047">
                  <c:v>5.6017809887061691</c:v>
                </c:pt>
                <c:pt idx="13048">
                  <c:v>5.6011229528002575</c:v>
                </c:pt>
                <c:pt idx="13049">
                  <c:v>5.6006794938202491</c:v>
                </c:pt>
                <c:pt idx="13050">
                  <c:v>5.6004220015087771</c:v>
                </c:pt>
                <c:pt idx="13051">
                  <c:v>5.6001430515054889</c:v>
                </c:pt>
                <c:pt idx="13052">
                  <c:v>5.5999284745795848</c:v>
                </c:pt>
                <c:pt idx="13053">
                  <c:v>5.5996781348326969</c:v>
                </c:pt>
                <c:pt idx="13054">
                  <c:v>5.5993348117510573</c:v>
                </c:pt>
                <c:pt idx="13055">
                  <c:v>5.5989986412340009</c:v>
                </c:pt>
                <c:pt idx="13056">
                  <c:v>5.5984693514838249</c:v>
                </c:pt>
                <c:pt idx="13057">
                  <c:v>5.5981260284021852</c:v>
                </c:pt>
                <c:pt idx="13058">
                  <c:v>5.597854230962513</c:v>
                </c:pt>
                <c:pt idx="13059">
                  <c:v>5.5974465348034892</c:v>
                </c:pt>
                <c:pt idx="13060">
                  <c:v>5.5970316860798812</c:v>
                </c:pt>
                <c:pt idx="13061">
                  <c:v>5.596752736076593</c:v>
                </c:pt>
                <c:pt idx="13062">
                  <c:v>5.5963736501739687</c:v>
                </c:pt>
                <c:pt idx="13063">
                  <c:v>5.5960160219641288</c:v>
                </c:pt>
                <c:pt idx="13064">
                  <c:v>5.5956512411906729</c:v>
                </c:pt>
                <c:pt idx="13065">
                  <c:v>5.5952363924670649</c:v>
                </c:pt>
                <c:pt idx="13066">
                  <c:v>5.5948501540008246</c:v>
                </c:pt>
                <c:pt idx="13067">
                  <c:v>5.5944710680982004</c:v>
                </c:pt>
                <c:pt idx="13068">
                  <c:v>5.5940133039899926</c:v>
                </c:pt>
                <c:pt idx="13069">
                  <c:v>5.5935340821890005</c:v>
                </c:pt>
                <c:pt idx="13070">
                  <c:v>5.5931335385945609</c:v>
                </c:pt>
                <c:pt idx="13071">
                  <c:v>5.5928760462830889</c:v>
                </c:pt>
                <c:pt idx="13072">
                  <c:v>5.5925827911516013</c:v>
                </c:pt>
                <c:pt idx="13073">
                  <c:v>5.5921393321715929</c:v>
                </c:pt>
                <c:pt idx="13074">
                  <c:v>5.5918460770401053</c:v>
                </c:pt>
                <c:pt idx="13075">
                  <c:v>5.5915456693440335</c:v>
                </c:pt>
                <c:pt idx="13076">
                  <c:v>5.5911522783132099</c:v>
                </c:pt>
                <c:pt idx="13077">
                  <c:v>5.5908876334381219</c:v>
                </c:pt>
                <c:pt idx="13078">
                  <c:v>5.5906444462558182</c:v>
                </c:pt>
                <c:pt idx="13079">
                  <c:v>5.5904084116371306</c:v>
                </c:pt>
                <c:pt idx="13080">
                  <c:v>5.5900221731708903</c:v>
                </c:pt>
                <c:pt idx="13081">
                  <c:v>5.5895501039344824</c:v>
                </c:pt>
                <c:pt idx="13082">
                  <c:v>5.5891424077754586</c:v>
                </c:pt>
                <c:pt idx="13083">
                  <c:v>5.5887418641810189</c:v>
                </c:pt>
                <c:pt idx="13084">
                  <c:v>5.5883055577655947</c:v>
                </c:pt>
                <c:pt idx="13085">
                  <c:v>5.5880051500695229</c:v>
                </c:pt>
                <c:pt idx="13086">
                  <c:v>5.5875974539104991</c:v>
                </c:pt>
                <c:pt idx="13087">
                  <c:v>5.5872970462144274</c:v>
                </c:pt>
                <c:pt idx="13088">
                  <c:v>5.586960875697371</c:v>
                </c:pt>
                <c:pt idx="13089">
                  <c:v>5.5864601962035954</c:v>
                </c:pt>
                <c:pt idx="13090">
                  <c:v>5.5860882628655553</c:v>
                </c:pt>
                <c:pt idx="13091">
                  <c:v>5.5857878551694835</c:v>
                </c:pt>
                <c:pt idx="13092">
                  <c:v>5.5854946000379959</c:v>
                </c:pt>
                <c:pt idx="13093">
                  <c:v>5.5851083615717556</c:v>
                </c:pt>
                <c:pt idx="13094">
                  <c:v>5.5845647666933793</c:v>
                </c:pt>
                <c:pt idx="13095">
                  <c:v>5.5841141551487876</c:v>
                </c:pt>
                <c:pt idx="13096">
                  <c:v>5.5836563910405799</c:v>
                </c:pt>
                <c:pt idx="13097">
                  <c:v>5.5833059153953242</c:v>
                </c:pt>
                <c:pt idx="13098">
                  <c:v>5.5829983551346682</c:v>
                </c:pt>
                <c:pt idx="13099">
                  <c:v>5.5826764897458121</c:v>
                </c:pt>
                <c:pt idx="13100">
                  <c:v>5.5823689294851562</c:v>
                </c:pt>
                <c:pt idx="13101">
                  <c:v>5.5815320794743242</c:v>
                </c:pt>
                <c:pt idx="13102">
                  <c:v>5.5811887563926845</c:v>
                </c:pt>
                <c:pt idx="13103">
                  <c:v>5.5805450256149722</c:v>
                </c:pt>
                <c:pt idx="13104">
                  <c:v>5.5796652602195405</c:v>
                </c:pt>
                <c:pt idx="13105">
                  <c:v>5.5791431230329804</c:v>
                </c:pt>
                <c:pt idx="13106">
                  <c:v>5.5786925114883887</c:v>
                </c:pt>
                <c:pt idx="13107">
                  <c:v>5.5784278666133007</c:v>
                </c:pt>
                <c:pt idx="13108">
                  <c:v>5.5780416281470604</c:v>
                </c:pt>
                <c:pt idx="13109">
                  <c:v>5.5775409486532848</c:v>
                </c:pt>
                <c:pt idx="13110">
                  <c:v>5.5772190832644286</c:v>
                </c:pt>
                <c:pt idx="13111">
                  <c:v>5.5767756242844202</c:v>
                </c:pt>
                <c:pt idx="13112">
                  <c:v>5.5765252845375324</c:v>
                </c:pt>
                <c:pt idx="13113">
                  <c:v>5.5761533511994923</c:v>
                </c:pt>
                <c:pt idx="13114">
                  <c:v>5.5758600960680047</c:v>
                </c:pt>
                <c:pt idx="13115">
                  <c:v>5.5751806024693087</c:v>
                </c:pt>
                <c:pt idx="13116">
                  <c:v>5.5748730422086528</c:v>
                </c:pt>
                <c:pt idx="13117">
                  <c:v>5.5744081255358608</c:v>
                </c:pt>
                <c:pt idx="13118">
                  <c:v>5.5739002934784692</c:v>
                </c:pt>
                <c:pt idx="13119">
                  <c:v>5.5734067665492768</c:v>
                </c:pt>
                <c:pt idx="13120">
                  <c:v>5.5730777485968046</c:v>
                </c:pt>
                <c:pt idx="13121">
                  <c:v>5.5726199844885969</c:v>
                </c:pt>
                <c:pt idx="13122">
                  <c:v>5.5722265934577733</c:v>
                </c:pt>
                <c:pt idx="13123">
                  <c:v>5.5719404908899008</c:v>
                </c:pt>
                <c:pt idx="13124">
                  <c:v>5.5716329306292449</c:v>
                </c:pt>
                <c:pt idx="13125">
                  <c:v>5.5713396754977573</c:v>
                </c:pt>
                <c:pt idx="13126">
                  <c:v>5.571003504980701</c:v>
                </c:pt>
                <c:pt idx="13127">
                  <c:v>5.5707102498492134</c:v>
                </c:pt>
                <c:pt idx="13128">
                  <c:v>5.5704169947177258</c:v>
                </c:pt>
                <c:pt idx="13129">
                  <c:v>5.5702095703564058</c:v>
                </c:pt>
                <c:pt idx="13130">
                  <c:v>5.5699806883023015</c:v>
                </c:pt>
                <c:pt idx="13131">
                  <c:v>5.5696802806062298</c:v>
                </c:pt>
                <c:pt idx="13132">
                  <c:v>5.5689936344439177</c:v>
                </c:pt>
                <c:pt idx="13133">
                  <c:v>5.5685716331566937</c:v>
                </c:pt>
                <c:pt idx="13134">
                  <c:v>5.5683427511025894</c:v>
                </c:pt>
                <c:pt idx="13135">
                  <c:v>5.5680208857137332</c:v>
                </c:pt>
                <c:pt idx="13136">
                  <c:v>5.5675202062199576</c:v>
                </c:pt>
                <c:pt idx="13137">
                  <c:v>5.5672126459593017</c:v>
                </c:pt>
                <c:pt idx="13138">
                  <c:v>5.5668192549284781</c:v>
                </c:pt>
                <c:pt idx="13139">
                  <c:v>5.5665188472324063</c:v>
                </c:pt>
                <c:pt idx="13140">
                  <c:v>5.566239897229118</c:v>
                </c:pt>
                <c:pt idx="13141">
                  <c:v>5.5657535228635417</c:v>
                </c:pt>
                <c:pt idx="13142">
                  <c:v>5.5655103356812381</c:v>
                </c:pt>
                <c:pt idx="13143">
                  <c:v>5.5645518920792538</c:v>
                </c:pt>
                <c:pt idx="13144">
                  <c:v>5.5643516202815499</c:v>
                </c:pt>
                <c:pt idx="13145">
                  <c:v>5.5637722625821899</c:v>
                </c:pt>
                <c:pt idx="13146">
                  <c:v>5.5634718548861182</c:v>
                </c:pt>
                <c:pt idx="13147">
                  <c:v>5.5630140907779104</c:v>
                </c:pt>
                <c:pt idx="13148">
                  <c:v>5.5625134112841348</c:v>
                </c:pt>
                <c:pt idx="13149">
                  <c:v>5.5620341894831427</c:v>
                </c:pt>
                <c:pt idx="13150">
                  <c:v>5.5615192048611668</c:v>
                </c:pt>
                <c:pt idx="13151">
                  <c:v>5.5611901869086946</c:v>
                </c:pt>
                <c:pt idx="13152">
                  <c:v>5.5607467279286862</c:v>
                </c:pt>
                <c:pt idx="13153">
                  <c:v>5.5603533368978626</c:v>
                </c:pt>
                <c:pt idx="13154">
                  <c:v>5.5599241830460544</c:v>
                </c:pt>
                <c:pt idx="13155">
                  <c:v>5.5596738432991666</c:v>
                </c:pt>
                <c:pt idx="13156">
                  <c:v>5.5593734356030948</c:v>
                </c:pt>
                <c:pt idx="13157">
                  <c:v>5.5590515702142387</c:v>
                </c:pt>
                <c:pt idx="13158">
                  <c:v>5.5586081112342303</c:v>
                </c:pt>
                <c:pt idx="13159">
                  <c:v>5.5582647881525906</c:v>
                </c:pt>
                <c:pt idx="13160">
                  <c:v>5.5578284817371664</c:v>
                </c:pt>
                <c:pt idx="13161">
                  <c:v>5.5574994637846942</c:v>
                </c:pt>
                <c:pt idx="13162">
                  <c:v>5.5572491240378064</c:v>
                </c:pt>
                <c:pt idx="13163">
                  <c:v>5.5566769189020624</c:v>
                </c:pt>
                <c:pt idx="13164">
                  <c:v>5.5560546458171345</c:v>
                </c:pt>
                <c:pt idx="13165">
                  <c:v>5.5556612547863109</c:v>
                </c:pt>
                <c:pt idx="13166">
                  <c:v>5.5554895932459747</c:v>
                </c:pt>
                <c:pt idx="13167">
                  <c:v>5.5552106432426864</c:v>
                </c:pt>
                <c:pt idx="13168">
                  <c:v>5.5547314214416943</c:v>
                </c:pt>
                <c:pt idx="13169">
                  <c:v>5.5543094201544703</c:v>
                </c:pt>
                <c:pt idx="13170">
                  <c:v>5.5540519278429983</c:v>
                </c:pt>
                <c:pt idx="13171">
                  <c:v>5.5537801304033261</c:v>
                </c:pt>
                <c:pt idx="13172">
                  <c:v>5.5532937560377498</c:v>
                </c:pt>
                <c:pt idx="13173">
                  <c:v>5.5529718906488936</c:v>
                </c:pt>
                <c:pt idx="13174">
                  <c:v>5.5526357201318373</c:v>
                </c:pt>
                <c:pt idx="13175">
                  <c:v>5.5523210073075653</c:v>
                </c:pt>
                <c:pt idx="13176">
                  <c:v>5.5519848367905089</c:v>
                </c:pt>
                <c:pt idx="13177">
                  <c:v>5.5516987342226365</c:v>
                </c:pt>
                <c:pt idx="13178">
                  <c:v>5.5512624278072122</c:v>
                </c:pt>
                <c:pt idx="13179">
                  <c:v>5.5508404265199882</c:v>
                </c:pt>
                <c:pt idx="13180">
                  <c:v>5.5505614765167</c:v>
                </c:pt>
                <c:pt idx="13181">
                  <c:v>5.5501823906140757</c:v>
                </c:pt>
                <c:pt idx="13182">
                  <c:v>5.5498462200970193</c:v>
                </c:pt>
                <c:pt idx="13183">
                  <c:v>5.5496244906065311</c:v>
                </c:pt>
                <c:pt idx="13184">
                  <c:v>5.5493526931668589</c:v>
                </c:pt>
                <c:pt idx="13185">
                  <c:v>5.5490880482917708</c:v>
                </c:pt>
                <c:pt idx="13186">
                  <c:v>5.5486088264907787</c:v>
                </c:pt>
                <c:pt idx="13187">
                  <c:v>5.5482225880245384</c:v>
                </c:pt>
                <c:pt idx="13188">
                  <c:v>5.547936485456666</c:v>
                </c:pt>
                <c:pt idx="13189">
                  <c:v>5.5476003149396096</c:v>
                </c:pt>
                <c:pt idx="13190">
                  <c:v>5.5472569918579699</c:v>
                </c:pt>
                <c:pt idx="13191">
                  <c:v>5.5470066521110821</c:v>
                </c:pt>
                <c:pt idx="13192">
                  <c:v>5.546792075185178</c:v>
                </c:pt>
                <c:pt idx="13193">
                  <c:v>5.5465703456946898</c:v>
                </c:pt>
                <c:pt idx="13194">
                  <c:v>5.5460625136372981</c:v>
                </c:pt>
                <c:pt idx="13195">
                  <c:v>5.5455689867081057</c:v>
                </c:pt>
                <c:pt idx="13196">
                  <c:v>5.5451970533700656</c:v>
                </c:pt>
                <c:pt idx="13197">
                  <c:v>5.5449324084949776</c:v>
                </c:pt>
                <c:pt idx="13198">
                  <c:v>5.5445604751569375</c:v>
                </c:pt>
                <c:pt idx="13199">
                  <c:v>5.5443602033592336</c:v>
                </c:pt>
                <c:pt idx="13200">
                  <c:v>5.5442028469470976</c:v>
                </c:pt>
                <c:pt idx="13201">
                  <c:v>5.543702167453322</c:v>
                </c:pt>
                <c:pt idx="13202">
                  <c:v>5.5433445392434821</c:v>
                </c:pt>
                <c:pt idx="13203">
                  <c:v>5.542607825131018</c:v>
                </c:pt>
                <c:pt idx="13204">
                  <c:v>5.5421500610228103</c:v>
                </c:pt>
                <c:pt idx="13205">
                  <c:v>5.5415420930660826</c:v>
                </c:pt>
                <c:pt idx="13206">
                  <c:v>5.5412273802418106</c:v>
                </c:pt>
                <c:pt idx="13207">
                  <c:v>5.5409484302385223</c:v>
                </c:pt>
                <c:pt idx="13208">
                  <c:v>5.5404191404883463</c:v>
                </c:pt>
                <c:pt idx="13209">
                  <c:v>5.5400686648430906</c:v>
                </c:pt>
                <c:pt idx="13210">
                  <c:v>5.5397825622752181</c:v>
                </c:pt>
                <c:pt idx="13211">
                  <c:v>5.5394964597073457</c:v>
                </c:pt>
                <c:pt idx="13212">
                  <c:v>5.5391602891902894</c:v>
                </c:pt>
                <c:pt idx="13213">
                  <c:v>5.5386882199538814</c:v>
                </c:pt>
                <c:pt idx="13214">
                  <c:v>5.5384378802069936</c:v>
                </c:pt>
                <c:pt idx="13215">
                  <c:v>5.5381303199463376</c:v>
                </c:pt>
                <c:pt idx="13216">
                  <c:v>5.5378585225066654</c:v>
                </c:pt>
                <c:pt idx="13217">
                  <c:v>5.5375867250669932</c:v>
                </c:pt>
                <c:pt idx="13218">
                  <c:v>5.5372720122427213</c:v>
                </c:pt>
                <c:pt idx="13219">
                  <c:v>5.5366354340295931</c:v>
                </c:pt>
                <c:pt idx="13220">
                  <c:v>5.5360632288938492</c:v>
                </c:pt>
                <c:pt idx="13221">
                  <c:v>5.535634075042041</c:v>
                </c:pt>
                <c:pt idx="13222">
                  <c:v>5.5350404122135126</c:v>
                </c:pt>
                <c:pt idx="13223">
                  <c:v>5.5347686147738404</c:v>
                </c:pt>
                <c:pt idx="13224">
                  <c:v>5.5343394609220322</c:v>
                </c:pt>
                <c:pt idx="13225">
                  <c:v>5.5337672557862883</c:v>
                </c:pt>
                <c:pt idx="13226">
                  <c:v>5.533330949370864</c:v>
                </c:pt>
                <c:pt idx="13227">
                  <c:v>5.5329733211610241</c:v>
                </c:pt>
                <c:pt idx="13228">
                  <c:v>5.5326085403875682</c:v>
                </c:pt>
                <c:pt idx="13229">
                  <c:v>5.5319505044816566</c:v>
                </c:pt>
                <c:pt idx="13230">
                  <c:v>5.5315141980662323</c:v>
                </c:pt>
                <c:pt idx="13231">
                  <c:v>5.5312424006265601</c:v>
                </c:pt>
                <c:pt idx="13232">
                  <c:v>5.5309706031868879</c:v>
                </c:pt>
                <c:pt idx="13233">
                  <c:v>5.530505686514096</c:v>
                </c:pt>
                <c:pt idx="13234">
                  <c:v>5.5301337531760559</c:v>
                </c:pt>
                <c:pt idx="13235">
                  <c:v>5.5297546672734317</c:v>
                </c:pt>
                <c:pt idx="13236">
                  <c:v>5.5294900223983436</c:v>
                </c:pt>
                <c:pt idx="13237">
                  <c:v>5.5291538518812873</c:v>
                </c:pt>
                <c:pt idx="13238">
                  <c:v>5.5286889352084954</c:v>
                </c:pt>
                <c:pt idx="13239">
                  <c:v>5.5283313069986555</c:v>
                </c:pt>
                <c:pt idx="13240">
                  <c:v>5.5281095775081672</c:v>
                </c:pt>
                <c:pt idx="13241">
                  <c:v>5.5277090339137276</c:v>
                </c:pt>
                <c:pt idx="13242">
                  <c:v>5.5270366928796157</c:v>
                </c:pt>
                <c:pt idx="13243">
                  <c:v>5.5266647595415757</c:v>
                </c:pt>
                <c:pt idx="13244">
                  <c:v>5.5262785210753353</c:v>
                </c:pt>
                <c:pt idx="13245">
                  <c:v>5.5260353338930317</c:v>
                </c:pt>
                <c:pt idx="13246">
                  <c:v>5.5256204851694237</c:v>
                </c:pt>
                <c:pt idx="13247">
                  <c:v>5.5254130608081038</c:v>
                </c:pt>
                <c:pt idx="13248">
                  <c:v>5.5250125172136642</c:v>
                </c:pt>
                <c:pt idx="13249">
                  <c:v>5.5245476005408722</c:v>
                </c:pt>
                <c:pt idx="13250">
                  <c:v>5.524268650537584</c:v>
                </c:pt>
                <c:pt idx="13251">
                  <c:v>5.5235605466824884</c:v>
                </c:pt>
                <c:pt idx="13252">
                  <c:v>5.5231313928306802</c:v>
                </c:pt>
                <c:pt idx="13253">
                  <c:v>5.522695086415256</c:v>
                </c:pt>
                <c:pt idx="13254">
                  <c:v>5.5223374582054161</c:v>
                </c:pt>
                <c:pt idx="13255">
                  <c:v>5.5219440671745925</c:v>
                </c:pt>
                <c:pt idx="13256">
                  <c:v>5.5215149133227843</c:v>
                </c:pt>
                <c:pt idx="13257">
                  <c:v>5.5212431158831121</c:v>
                </c:pt>
                <c:pt idx="13258">
                  <c:v>5.5207925043385204</c:v>
                </c:pt>
                <c:pt idx="13259">
                  <c:v>5.5204348761286806</c:v>
                </c:pt>
                <c:pt idx="13260">
                  <c:v>5.5200915530470409</c:v>
                </c:pt>
                <c:pt idx="13261">
                  <c:v>5.5194335171411293</c:v>
                </c:pt>
                <c:pt idx="13262">
                  <c:v>5.5191402620096417</c:v>
                </c:pt>
                <c:pt idx="13263">
                  <c:v>5.518897074827338</c:v>
                </c:pt>
                <c:pt idx="13264">
                  <c:v>5.5184393107191303</c:v>
                </c:pt>
                <c:pt idx="13265">
                  <c:v>5.5179815466109225</c:v>
                </c:pt>
                <c:pt idx="13266">
                  <c:v>5.5176739863502666</c:v>
                </c:pt>
                <c:pt idx="13267">
                  <c:v>5.5173664260896107</c:v>
                </c:pt>
                <c:pt idx="13268">
                  <c:v>5.516808526082067</c:v>
                </c:pt>
                <c:pt idx="13269">
                  <c:v>5.5165152709505794</c:v>
                </c:pt>
                <c:pt idx="13270">
                  <c:v>5.5162792363318918</c:v>
                </c:pt>
                <c:pt idx="13271">
                  <c:v>5.5159216081220519</c:v>
                </c:pt>
                <c:pt idx="13272">
                  <c:v>5.515714183760732</c:v>
                </c:pt>
                <c:pt idx="13273">
                  <c:v>5.5154209286292444</c:v>
                </c:pt>
                <c:pt idx="13274">
                  <c:v>5.5151419786259561</c:v>
                </c:pt>
                <c:pt idx="13275">
                  <c:v>5.514770045287916</c:v>
                </c:pt>
                <c:pt idx="13276">
                  <c:v>5.5142979760515081</c:v>
                </c:pt>
                <c:pt idx="13277">
                  <c:v>5.5140905516901881</c:v>
                </c:pt>
                <c:pt idx="13278">
                  <c:v>5.5137543811731318</c:v>
                </c:pt>
                <c:pt idx="13279">
                  <c:v>5.5133609901423082</c:v>
                </c:pt>
                <c:pt idx="13280">
                  <c:v>5.5129246837268839</c:v>
                </c:pt>
                <c:pt idx="13281">
                  <c:v>5.5125956657744117</c:v>
                </c:pt>
                <c:pt idx="13282">
                  <c:v>5.5123381734629397</c:v>
                </c:pt>
                <c:pt idx="13283">
                  <c:v>5.5119376298685001</c:v>
                </c:pt>
                <c:pt idx="13284">
                  <c:v>5.5117588157635797</c:v>
                </c:pt>
                <c:pt idx="13285">
                  <c:v>5.5115442388376756</c:v>
                </c:pt>
                <c:pt idx="13286">
                  <c:v>5.5109934913947161</c:v>
                </c:pt>
                <c:pt idx="13287">
                  <c:v>5.510728846519628</c:v>
                </c:pt>
                <c:pt idx="13288">
                  <c:v>5.5103712183097882</c:v>
                </c:pt>
                <c:pt idx="13289">
                  <c:v>5.5099349118943639</c:v>
                </c:pt>
                <c:pt idx="13290">
                  <c:v>5.5097203349684598</c:v>
                </c:pt>
                <c:pt idx="13291">
                  <c:v>5.5093698593232041</c:v>
                </c:pt>
                <c:pt idx="13292">
                  <c:v>5.5091481298327158</c:v>
                </c:pt>
                <c:pt idx="13293">
                  <c:v>5.5086617554671395</c:v>
                </c:pt>
                <c:pt idx="13294">
                  <c:v>5.5081253131523793</c:v>
                </c:pt>
                <c:pt idx="13295">
                  <c:v>5.507581718274003</c:v>
                </c:pt>
                <c:pt idx="13296">
                  <c:v>5.5070309708310434</c:v>
                </c:pt>
                <c:pt idx="13297">
                  <c:v>5.5065231387736517</c:v>
                </c:pt>
                <c:pt idx="13298">
                  <c:v>5.5062298836421641</c:v>
                </c:pt>
                <c:pt idx="13299">
                  <c:v>5.5057220515847725</c:v>
                </c:pt>
                <c:pt idx="13300">
                  <c:v>5.5053000502975484</c:v>
                </c:pt>
                <c:pt idx="13301">
                  <c:v>5.5047564554191721</c:v>
                </c:pt>
                <c:pt idx="13302">
                  <c:v>5.5043702169529318</c:v>
                </c:pt>
                <c:pt idx="13303">
                  <c:v>5.5041413348988275</c:v>
                </c:pt>
                <c:pt idx="13304">
                  <c:v>5.5037050284834033</c:v>
                </c:pt>
                <c:pt idx="13305">
                  <c:v>5.5033974682227473</c:v>
                </c:pt>
                <c:pt idx="13306">
                  <c:v>5.5031399759112754</c:v>
                </c:pt>
                <c:pt idx="13307">
                  <c:v>5.5027895002660197</c:v>
                </c:pt>
                <c:pt idx="13308">
                  <c:v>5.5022459053876434</c:v>
                </c:pt>
                <c:pt idx="13309">
                  <c:v>5.5017094630728831</c:v>
                </c:pt>
                <c:pt idx="13310">
                  <c:v>5.5011229528089389</c:v>
                </c:pt>
                <c:pt idx="13311">
                  <c:v>5.5008296976774513</c:v>
                </c:pt>
                <c:pt idx="13312">
                  <c:v>5.5005149848531794</c:v>
                </c:pt>
                <c:pt idx="13313">
                  <c:v>5.5001144412587397</c:v>
                </c:pt>
                <c:pt idx="13314">
                  <c:v>5.4998855592046354</c:v>
                </c:pt>
                <c:pt idx="13315">
                  <c:v>5.4992489809915073</c:v>
                </c:pt>
                <c:pt idx="13316">
                  <c:v>5.4989414207308513</c:v>
                </c:pt>
                <c:pt idx="13317">
                  <c:v>5.498455046365275</c:v>
                </c:pt>
                <c:pt idx="13318">
                  <c:v>5.4977827053311632</c:v>
                </c:pt>
                <c:pt idx="13319">
                  <c:v>5.4975466707124756</c:v>
                </c:pt>
                <c:pt idx="13320">
                  <c:v>5.4972891784010036</c:v>
                </c:pt>
                <c:pt idx="13321">
                  <c:v>5.4969172450629635</c:v>
                </c:pt>
                <c:pt idx="13322">
                  <c:v>5.4967098207016436</c:v>
                </c:pt>
                <c:pt idx="13323">
                  <c:v>5.4963450399281877</c:v>
                </c:pt>
                <c:pt idx="13324">
                  <c:v>5.4960660899248994</c:v>
                </c:pt>
                <c:pt idx="13325">
                  <c:v>5.4956655463304598</c:v>
                </c:pt>
                <c:pt idx="13326">
                  <c:v>5.4953508335061878</c:v>
                </c:pt>
                <c:pt idx="13327">
                  <c:v>5.4949860527327319</c:v>
                </c:pt>
                <c:pt idx="13328">
                  <c:v>5.494471068110756</c:v>
                </c:pt>
                <c:pt idx="13329">
                  <c:v>5.49379157451206</c:v>
                </c:pt>
                <c:pt idx="13330">
                  <c:v>5.4933338104038523</c:v>
                </c:pt>
                <c:pt idx="13331">
                  <c:v>5.4929332668094126</c:v>
                </c:pt>
                <c:pt idx="13332">
                  <c:v>5.4926257065487567</c:v>
                </c:pt>
                <c:pt idx="13333">
                  <c:v>5.4921894001333325</c:v>
                </c:pt>
                <c:pt idx="13334">
                  <c:v>5.4918031616670921</c:v>
                </c:pt>
                <c:pt idx="13335">
                  <c:v>5.4908232603723244</c:v>
                </c:pt>
                <c:pt idx="13336">
                  <c:v>5.4902439026729644</c:v>
                </c:pt>
                <c:pt idx="13337">
                  <c:v>5.4899220372841082</c:v>
                </c:pt>
                <c:pt idx="13338">
                  <c:v>5.4895143411250844</c:v>
                </c:pt>
                <c:pt idx="13339">
                  <c:v>5.4893426795847482</c:v>
                </c:pt>
                <c:pt idx="13340">
                  <c:v>5.4888420000909726</c:v>
                </c:pt>
                <c:pt idx="13341">
                  <c:v>5.4886989488070368</c:v>
                </c:pt>
                <c:pt idx="13342">
                  <c:v>5.4883341680335809</c:v>
                </c:pt>
                <c:pt idx="13343">
                  <c:v>5.4877190475132371</c:v>
                </c:pt>
                <c:pt idx="13344">
                  <c:v>5.4868965026306054</c:v>
                </c:pt>
                <c:pt idx="13345">
                  <c:v>5.4864458910860137</c:v>
                </c:pt>
                <c:pt idx="13346">
                  <c:v>5.4858164654365016</c:v>
                </c:pt>
                <c:pt idx="13347">
                  <c:v>5.4853300910709253</c:v>
                </c:pt>
                <c:pt idx="13348">
                  <c:v>5.4847721910633815</c:v>
                </c:pt>
                <c:pt idx="13349">
                  <c:v>5.4843573423397736</c:v>
                </c:pt>
                <c:pt idx="13350">
                  <c:v>5.4837922897686138</c:v>
                </c:pt>
                <c:pt idx="13351">
                  <c:v>5.4834704243797576</c:v>
                </c:pt>
                <c:pt idx="13352">
                  <c:v>5.4830913384771334</c:v>
                </c:pt>
                <c:pt idx="13353">
                  <c:v>5.4824189974430215</c:v>
                </c:pt>
                <c:pt idx="13354">
                  <c:v>5.4821328948751491</c:v>
                </c:pt>
                <c:pt idx="13355">
                  <c:v>5.4815892999967728</c:v>
                </c:pt>
                <c:pt idx="13356">
                  <c:v>5.4810957730675804</c:v>
                </c:pt>
                <c:pt idx="13357">
                  <c:v>5.4806165512665883</c:v>
                </c:pt>
                <c:pt idx="13358">
                  <c:v>5.4798512268977246</c:v>
                </c:pt>
                <c:pt idx="13359">
                  <c:v>5.479557971766237</c:v>
                </c:pt>
                <c:pt idx="13360">
                  <c:v>5.4791145127862286</c:v>
                </c:pt>
                <c:pt idx="13361">
                  <c:v>5.4787497320127727</c:v>
                </c:pt>
                <c:pt idx="13362">
                  <c:v>5.4783277307255487</c:v>
                </c:pt>
                <c:pt idx="13363">
                  <c:v>5.4778985768737405</c:v>
                </c:pt>
                <c:pt idx="13364">
                  <c:v>5.4775695589212683</c:v>
                </c:pt>
                <c:pt idx="13365">
                  <c:v>5.47729060891798</c:v>
                </c:pt>
                <c:pt idx="13366">
                  <c:v>5.4769115230153558</c:v>
                </c:pt>
                <c:pt idx="13367">
                  <c:v>5.4765109794209161</c:v>
                </c:pt>
                <c:pt idx="13368">
                  <c:v>5.47618911403206</c:v>
                </c:pt>
                <c:pt idx="13369">
                  <c:v>5.4758314858222201</c:v>
                </c:pt>
                <c:pt idx="13370">
                  <c:v>5.4753379588930278</c:v>
                </c:pt>
                <c:pt idx="13371">
                  <c:v>5.4750590088897395</c:v>
                </c:pt>
                <c:pt idx="13372">
                  <c:v>5.4747872114500673</c:v>
                </c:pt>
                <c:pt idx="13373">
                  <c:v>5.4745440242677637</c:v>
                </c:pt>
                <c:pt idx="13374">
                  <c:v>5.4741148704159555</c:v>
                </c:pt>
                <c:pt idx="13375">
                  <c:v>5.4737715473343158</c:v>
                </c:pt>
                <c:pt idx="13376">
                  <c:v>5.4733710037398762</c:v>
                </c:pt>
                <c:pt idx="13377">
                  <c:v>5.4730562909156042</c:v>
                </c:pt>
                <c:pt idx="13378">
                  <c:v>5.472627137063796</c:v>
                </c:pt>
                <c:pt idx="13379">
                  <c:v>5.4722265934693564</c:v>
                </c:pt>
                <c:pt idx="13380">
                  <c:v>5.4717402191037801</c:v>
                </c:pt>
                <c:pt idx="13381">
                  <c:v>5.4714541165359076</c:v>
                </c:pt>
                <c:pt idx="13382">
                  <c:v>5.471210929353604</c:v>
                </c:pt>
                <c:pt idx="13383">
                  <c:v>5.4709820472994997</c:v>
                </c:pt>
                <c:pt idx="13384">
                  <c:v>5.4706172665260437</c:v>
                </c:pt>
                <c:pt idx="13385">
                  <c:v>5.4703383165227555</c:v>
                </c:pt>
                <c:pt idx="13386">
                  <c:v>5.4700736716476674</c:v>
                </c:pt>
                <c:pt idx="13387">
                  <c:v>5.4695944498466753</c:v>
                </c:pt>
                <c:pt idx="13388">
                  <c:v>5.4692296690732194</c:v>
                </c:pt>
                <c:pt idx="13389">
                  <c:v>5.4689650241981314</c:v>
                </c:pt>
                <c:pt idx="13390">
                  <c:v>5.4683212934204191</c:v>
                </c:pt>
                <c:pt idx="13391">
                  <c:v>5.467792003670243</c:v>
                </c:pt>
                <c:pt idx="13392">
                  <c:v>5.467370002383019</c:v>
                </c:pt>
                <c:pt idx="13393">
                  <c:v>5.4670910523797307</c:v>
                </c:pt>
                <c:pt idx="13394">
                  <c:v>5.4667763395554587</c:v>
                </c:pt>
                <c:pt idx="13395">
                  <c:v>5.4663901010892184</c:v>
                </c:pt>
                <c:pt idx="13396">
                  <c:v>5.4659394895446267</c:v>
                </c:pt>
                <c:pt idx="13397">
                  <c:v>5.4655532510783864</c:v>
                </c:pt>
                <c:pt idx="13398">
                  <c:v>5.4652814536387142</c:v>
                </c:pt>
                <c:pt idx="13399">
                  <c:v>5.4650668767128101</c:v>
                </c:pt>
                <c:pt idx="13400">
                  <c:v>5.4646877908101859</c:v>
                </c:pt>
                <c:pt idx="13401">
                  <c:v>5.4643444677285462</c:v>
                </c:pt>
                <c:pt idx="13402">
                  <c:v>5.4641155856744419</c:v>
                </c:pt>
                <c:pt idx="13403">
                  <c:v>5.4638223305429543</c:v>
                </c:pt>
                <c:pt idx="13404">
                  <c:v>5.4634289395121307</c:v>
                </c:pt>
                <c:pt idx="13405">
                  <c:v>5.4629997856603225</c:v>
                </c:pt>
                <c:pt idx="13406">
                  <c:v>5.4626206997576983</c:v>
                </c:pt>
                <c:pt idx="13407">
                  <c:v>5.4621772407776898</c:v>
                </c:pt>
                <c:pt idx="13408">
                  <c:v>5.4613332382032418</c:v>
                </c:pt>
                <c:pt idx="13409">
                  <c:v>5.4609613048652017</c:v>
                </c:pt>
                <c:pt idx="13410">
                  <c:v>5.4605607612707621</c:v>
                </c:pt>
                <c:pt idx="13411">
                  <c:v>5.4603390317802738</c:v>
                </c:pt>
                <c:pt idx="13412">
                  <c:v>5.4600457766487862</c:v>
                </c:pt>
                <c:pt idx="13413">
                  <c:v>5.4597525215172986</c:v>
                </c:pt>
                <c:pt idx="13414">
                  <c:v>5.4591946215097549</c:v>
                </c:pt>
                <c:pt idx="13415">
                  <c:v>5.4588727561208987</c:v>
                </c:pt>
                <c:pt idx="13416">
                  <c:v>5.4585651958602428</c:v>
                </c:pt>
                <c:pt idx="13417">
                  <c:v>5.4581718048294192</c:v>
                </c:pt>
                <c:pt idx="13418">
                  <c:v>5.4578857022615468</c:v>
                </c:pt>
                <c:pt idx="13419">
                  <c:v>5.4575638368726906</c:v>
                </c:pt>
                <c:pt idx="13420">
                  <c:v>5.456955868915963</c:v>
                </c:pt>
                <c:pt idx="13421">
                  <c:v>5.4563192907028348</c:v>
                </c:pt>
                <c:pt idx="13422">
                  <c:v>5.4556040342831551</c:v>
                </c:pt>
                <c:pt idx="13423">
                  <c:v>5.4550890496611792</c:v>
                </c:pt>
                <c:pt idx="13424">
                  <c:v>5.454867320170691</c:v>
                </c:pt>
                <c:pt idx="13425">
                  <c:v>5.4545311496536346</c:v>
                </c:pt>
                <c:pt idx="13426">
                  <c:v>5.4540662329808427</c:v>
                </c:pt>
                <c:pt idx="13427">
                  <c:v>5.4537801304129703</c:v>
                </c:pt>
                <c:pt idx="13428">
                  <c:v>5.4534797227168985</c:v>
                </c:pt>
                <c:pt idx="13429">
                  <c:v>5.4532794509191946</c:v>
                </c:pt>
                <c:pt idx="13430">
                  <c:v>5.4529218227093548</c:v>
                </c:pt>
                <c:pt idx="13431">
                  <c:v>5.452621415013283</c:v>
                </c:pt>
                <c:pt idx="13432">
                  <c:v>5.4520205996211386</c:v>
                </c:pt>
                <c:pt idx="13433">
                  <c:v>5.451727344489651</c:v>
                </c:pt>
                <c:pt idx="13434">
                  <c:v>5.4513196483306272</c:v>
                </c:pt>
                <c:pt idx="13435">
                  <c:v>5.4509262572998036</c:v>
                </c:pt>
                <c:pt idx="13436">
                  <c:v>5.4505185611407798</c:v>
                </c:pt>
                <c:pt idx="13437">
                  <c:v>5.4501037124171718</c:v>
                </c:pt>
                <c:pt idx="13438">
                  <c:v>5.4497961521565159</c:v>
                </c:pt>
                <c:pt idx="13439">
                  <c:v>5.4495243547168437</c:v>
                </c:pt>
                <c:pt idx="13440">
                  <c:v>5.449073743172252</c:v>
                </c:pt>
                <c:pt idx="13441">
                  <c:v>5.4487447252197798</c:v>
                </c:pt>
                <c:pt idx="13442">
                  <c:v>5.4485373008584599</c:v>
                </c:pt>
                <c:pt idx="13443">
                  <c:v>5.4482726559833718</c:v>
                </c:pt>
                <c:pt idx="13444">
                  <c:v>5.4480652316220519</c:v>
                </c:pt>
                <c:pt idx="13445">
                  <c:v>5.4477934341823797</c:v>
                </c:pt>
                <c:pt idx="13446">
                  <c:v>5.4472426867394201</c:v>
                </c:pt>
                <c:pt idx="13447">
                  <c:v>5.4469780418643321</c:v>
                </c:pt>
                <c:pt idx="13448">
                  <c:v>5.4466704816036762</c:v>
                </c:pt>
                <c:pt idx="13449">
                  <c:v>5.4462985482656361</c:v>
                </c:pt>
                <c:pt idx="13450">
                  <c:v>5.446033903390548</c:v>
                </c:pt>
                <c:pt idx="13451">
                  <c:v>5.4457120380016919</c:v>
                </c:pt>
                <c:pt idx="13452">
                  <c:v>5.4451040700449642</c:v>
                </c:pt>
                <c:pt idx="13453">
                  <c:v>5.4447965097843083</c:v>
                </c:pt>
                <c:pt idx="13454">
                  <c:v>5.4444460341390526</c:v>
                </c:pt>
                <c:pt idx="13455">
                  <c:v>5.4441670841357643</c:v>
                </c:pt>
                <c:pt idx="13456">
                  <c:v>5.4435591161790366</c:v>
                </c:pt>
                <c:pt idx="13457">
                  <c:v>5.4431800302764124</c:v>
                </c:pt>
                <c:pt idx="13458">
                  <c:v>5.4427937918101721</c:v>
                </c:pt>
                <c:pt idx="13459">
                  <c:v>5.4424576212931157</c:v>
                </c:pt>
                <c:pt idx="13460">
                  <c:v>5.4418138905154034</c:v>
                </c:pt>
                <c:pt idx="13461">
                  <c:v>5.4414491097419475</c:v>
                </c:pt>
                <c:pt idx="13462">
                  <c:v>5.4409698879409554</c:v>
                </c:pt>
                <c:pt idx="13463">
                  <c:v>5.4407624635796354</c:v>
                </c:pt>
                <c:pt idx="13464">
                  <c:v>5.4397611045920833</c:v>
                </c:pt>
                <c:pt idx="13465">
                  <c:v>5.439482154588795</c:v>
                </c:pt>
                <c:pt idx="13466">
                  <c:v>5.4391459840717387</c:v>
                </c:pt>
                <c:pt idx="13467">
                  <c:v>5.4389099494530511</c:v>
                </c:pt>
                <c:pt idx="13468">
                  <c:v>5.4383949648310752</c:v>
                </c:pt>
                <c:pt idx="13469">
                  <c:v>5.4379872686720514</c:v>
                </c:pt>
                <c:pt idx="13470">
                  <c:v>5.4372362494313871</c:v>
                </c:pt>
                <c:pt idx="13471">
                  <c:v>5.4366783494238433</c:v>
                </c:pt>
                <c:pt idx="13472">
                  <c:v>5.4364423148051557</c:v>
                </c:pt>
                <c:pt idx="13473">
                  <c:v>5.4359773981323638</c:v>
                </c:pt>
                <c:pt idx="13474">
                  <c:v>5.4353980404330038</c:v>
                </c:pt>
                <c:pt idx="13475">
                  <c:v>5.434940276324796</c:v>
                </c:pt>
                <c:pt idx="13476">
                  <c:v>5.4345826481149562</c:v>
                </c:pt>
                <c:pt idx="13477">
                  <c:v>5.4341463416995319</c:v>
                </c:pt>
                <c:pt idx="13478">
                  <c:v>5.4338745442598597</c:v>
                </c:pt>
                <c:pt idx="13479">
                  <c:v>5.4334668481008359</c:v>
                </c:pt>
                <c:pt idx="13480">
                  <c:v>5.4332379660467316</c:v>
                </c:pt>
                <c:pt idx="13481">
                  <c:v>5.4327658968103236</c:v>
                </c:pt>
                <c:pt idx="13482">
                  <c:v>5.4324583365496677</c:v>
                </c:pt>
                <c:pt idx="13483">
                  <c:v>5.4320935557762118</c:v>
                </c:pt>
                <c:pt idx="13484">
                  <c:v>5.4318146057729235</c:v>
                </c:pt>
                <c:pt idx="13485">
                  <c:v>5.4314355198702993</c:v>
                </c:pt>
                <c:pt idx="13486">
                  <c:v>5.4309205352483234</c:v>
                </c:pt>
                <c:pt idx="13487">
                  <c:v>5.4305629070384835</c:v>
                </c:pt>
                <c:pt idx="13488">
                  <c:v>5.4301981262650276</c:v>
                </c:pt>
                <c:pt idx="13489">
                  <c:v>5.4299835493391235</c:v>
                </c:pt>
                <c:pt idx="13490">
                  <c:v>5.4296831416430518</c:v>
                </c:pt>
                <c:pt idx="13491">
                  <c:v>5.4292396826630434</c:v>
                </c:pt>
                <c:pt idx="13492">
                  <c:v>5.4289535800951709</c:v>
                </c:pt>
                <c:pt idx="13493">
                  <c:v>5.4284242903449949</c:v>
                </c:pt>
                <c:pt idx="13494">
                  <c:v>5.4279236108512192</c:v>
                </c:pt>
                <c:pt idx="13495">
                  <c:v>5.4276947287971149</c:v>
                </c:pt>
                <c:pt idx="13496">
                  <c:v>5.4273084903308746</c:v>
                </c:pt>
                <c:pt idx="13497">
                  <c:v>5.4270009300702187</c:v>
                </c:pt>
                <c:pt idx="13498">
                  <c:v>5.4265717762184105</c:v>
                </c:pt>
                <c:pt idx="13499">
                  <c:v>5.4262356057013541</c:v>
                </c:pt>
                <c:pt idx="13500">
                  <c:v>5.4259924185190505</c:v>
                </c:pt>
                <c:pt idx="13501">
                  <c:v>5.4255775697954425</c:v>
                </c:pt>
                <c:pt idx="13502">
                  <c:v>5.4254202133833065</c:v>
                </c:pt>
                <c:pt idx="13503">
                  <c:v>5.4251055005590345</c:v>
                </c:pt>
                <c:pt idx="13504">
                  <c:v>5.4247907877347625</c:v>
                </c:pt>
                <c:pt idx="13505">
                  <c:v>5.4245332954232905</c:v>
                </c:pt>
                <c:pt idx="13506">
                  <c:v>5.4243330236255867</c:v>
                </c:pt>
                <c:pt idx="13507">
                  <c:v>5.4240612261859145</c:v>
                </c:pt>
                <c:pt idx="13508">
                  <c:v>5.423775123618042</c:v>
                </c:pt>
                <c:pt idx="13509">
                  <c:v>5.4236034620777058</c:v>
                </c:pt>
                <c:pt idx="13510">
                  <c:v>5.4232672915606495</c:v>
                </c:pt>
                <c:pt idx="13511">
                  <c:v>5.4229239684790098</c:v>
                </c:pt>
                <c:pt idx="13512">
                  <c:v>5.4226664761675378</c:v>
                </c:pt>
                <c:pt idx="13513">
                  <c:v>5.4222087120593301</c:v>
                </c:pt>
                <c:pt idx="13514">
                  <c:v>5.4218081684648904</c:v>
                </c:pt>
                <c:pt idx="13515">
                  <c:v>5.4215578287180026</c:v>
                </c:pt>
                <c:pt idx="13516">
                  <c:v>5.4211715902517623</c:v>
                </c:pt>
                <c:pt idx="13517">
                  <c:v>5.4207996569137222</c:v>
                </c:pt>
                <c:pt idx="13518">
                  <c:v>5.4204277235756821</c:v>
                </c:pt>
                <c:pt idx="13519">
                  <c:v>5.4201201633150262</c:v>
                </c:pt>
                <c:pt idx="13520">
                  <c:v>5.4194621274091146</c:v>
                </c:pt>
                <c:pt idx="13521">
                  <c:v>5.419068736378291</c:v>
                </c:pt>
                <c:pt idx="13522">
                  <c:v>5.418653887654683</c:v>
                </c:pt>
                <c:pt idx="13523">
                  <c:v>5.4184464632933631</c:v>
                </c:pt>
                <c:pt idx="13524">
                  <c:v>5.4178313427730194</c:v>
                </c:pt>
                <c:pt idx="13525">
                  <c:v>5.4174737145631795</c:v>
                </c:pt>
                <c:pt idx="13526">
                  <c:v>5.4168800517346511</c:v>
                </c:pt>
                <c:pt idx="13527">
                  <c:v>5.4162792363425067</c:v>
                </c:pt>
                <c:pt idx="13528">
                  <c:v>5.4157284888995472</c:v>
                </c:pt>
                <c:pt idx="13529">
                  <c:v>5.4153637081260912</c:v>
                </c:pt>
                <c:pt idx="13530">
                  <c:v>5.4149059440178835</c:v>
                </c:pt>
                <c:pt idx="13531">
                  <c:v>5.4147056722201796</c:v>
                </c:pt>
                <c:pt idx="13532">
                  <c:v>5.4141763824700035</c:v>
                </c:pt>
                <c:pt idx="13533">
                  <c:v>5.4136685504126119</c:v>
                </c:pt>
                <c:pt idx="13534">
                  <c:v>5.4130677350204675</c:v>
                </c:pt>
                <c:pt idx="13535">
                  <c:v>5.4125455978339074</c:v>
                </c:pt>
                <c:pt idx="13536">
                  <c:v>5.412102138853899</c:v>
                </c:pt>
                <c:pt idx="13537">
                  <c:v>5.4113010516640507</c:v>
                </c:pt>
                <c:pt idx="13538">
                  <c:v>5.4108361349912588</c:v>
                </c:pt>
                <c:pt idx="13539">
                  <c:v>5.4105214221669868</c:v>
                </c:pt>
                <c:pt idx="13540">
                  <c:v>5.409856233696491</c:v>
                </c:pt>
                <c:pt idx="13541">
                  <c:v>5.4093054862535315</c:v>
                </c:pt>
                <c:pt idx="13542">
                  <c:v>5.4087905016315556</c:v>
                </c:pt>
                <c:pt idx="13543">
                  <c:v>5.4084328734217157</c:v>
                </c:pt>
                <c:pt idx="13544">
                  <c:v>5.4076890067456356</c:v>
                </c:pt>
                <c:pt idx="13545">
                  <c:v>5.4071668695590756</c:v>
                </c:pt>
                <c:pt idx="13546">
                  <c:v>5.4068306990420192</c:v>
                </c:pt>
                <c:pt idx="13547">
                  <c:v>5.4066018169879149</c:v>
                </c:pt>
                <c:pt idx="13548">
                  <c:v>5.4059938490311872</c:v>
                </c:pt>
                <c:pt idx="13549">
                  <c:v>5.4055360849229794</c:v>
                </c:pt>
                <c:pt idx="13550">
                  <c:v>5.4050282528655877</c:v>
                </c:pt>
                <c:pt idx="13551">
                  <c:v>5.4046348618347642</c:v>
                </c:pt>
                <c:pt idx="13552">
                  <c:v>5.4042772336249243</c:v>
                </c:pt>
                <c:pt idx="13553">
                  <c:v>5.4039267579796686</c:v>
                </c:pt>
                <c:pt idx="13554">
                  <c:v>5.4034332310504762</c:v>
                </c:pt>
                <c:pt idx="13555">
                  <c:v>5.4029683143776843</c:v>
                </c:pt>
                <c:pt idx="13556">
                  <c:v>5.4026750592461967</c:v>
                </c:pt>
                <c:pt idx="13557">
                  <c:v>5.4023388887291404</c:v>
                </c:pt>
                <c:pt idx="13558">
                  <c:v>5.4019598028265161</c:v>
                </c:pt>
                <c:pt idx="13559">
                  <c:v>5.4016522425658602</c:v>
                </c:pt>
                <c:pt idx="13560">
                  <c:v>5.401380445126188</c:v>
                </c:pt>
                <c:pt idx="13561">
                  <c:v>5.4010585797373318</c:v>
                </c:pt>
                <c:pt idx="13562">
                  <c:v>5.4007295617848596</c:v>
                </c:pt>
                <c:pt idx="13563">
                  <c:v>5.4003647810114037</c:v>
                </c:pt>
                <c:pt idx="13564">
                  <c:v>5.4002002720346836</c:v>
                </c:pt>
                <c:pt idx="13565">
                  <c:v>5.3998497963894279</c:v>
                </c:pt>
                <c:pt idx="13566">
                  <c:v>5.3993991848448362</c:v>
                </c:pt>
                <c:pt idx="13567">
                  <c:v>5.3991416925333642</c:v>
                </c:pt>
                <c:pt idx="13568">
                  <c:v>5.3987626066307399</c:v>
                </c:pt>
                <c:pt idx="13569">
                  <c:v>5.3982690797015476</c:v>
                </c:pt>
                <c:pt idx="13570">
                  <c:v>5.3975180604608832</c:v>
                </c:pt>
                <c:pt idx="13571">
                  <c:v>5.3971175168664436</c:v>
                </c:pt>
                <c:pt idx="13572">
                  <c:v>5.3968099566057877</c:v>
                </c:pt>
                <c:pt idx="13573">
                  <c:v>5.3965882271152994</c:v>
                </c:pt>
                <c:pt idx="13574">
                  <c:v>5.3962806668546435</c:v>
                </c:pt>
                <c:pt idx="13575">
                  <c:v>5.3960303271077557</c:v>
                </c:pt>
                <c:pt idx="13576">
                  <c:v>5.3958014450536513</c:v>
                </c:pt>
                <c:pt idx="13577">
                  <c:v>5.3951076463267551</c:v>
                </c:pt>
                <c:pt idx="13578">
                  <c:v>5.3946570347821634</c:v>
                </c:pt>
                <c:pt idx="13579">
                  <c:v>5.3942922540087075</c:v>
                </c:pt>
                <c:pt idx="13580">
                  <c:v>5.3939060155424672</c:v>
                </c:pt>
                <c:pt idx="13581">
                  <c:v>5.3936413706673791</c:v>
                </c:pt>
                <c:pt idx="13582">
                  <c:v>5.3933266578431072</c:v>
                </c:pt>
                <c:pt idx="13583">
                  <c:v>5.3930190975824512</c:v>
                </c:pt>
                <c:pt idx="13584">
                  <c:v>5.3924969603958912</c:v>
                </c:pt>
                <c:pt idx="13585">
                  <c:v>5.3922680783417869</c:v>
                </c:pt>
                <c:pt idx="13586">
                  <c:v>5.3920034334666989</c:v>
                </c:pt>
                <c:pt idx="13587">
                  <c:v>5.3916386526932429</c:v>
                </c:pt>
                <c:pt idx="13588">
                  <c:v>5.3913024821761866</c:v>
                </c:pt>
                <c:pt idx="13589">
                  <c:v>5.3909448539663467</c:v>
                </c:pt>
                <c:pt idx="13590">
                  <c:v>5.3905514629355231</c:v>
                </c:pt>
                <c:pt idx="13591">
                  <c:v>5.390072241134531</c:v>
                </c:pt>
                <c:pt idx="13592">
                  <c:v>5.3893641372794354</c:v>
                </c:pt>
                <c:pt idx="13593">
                  <c:v>5.3890422718905793</c:v>
                </c:pt>
                <c:pt idx="13594">
                  <c:v>5.3888348475292593</c:v>
                </c:pt>
                <c:pt idx="13595">
                  <c:v>5.3885558975259711</c:v>
                </c:pt>
                <c:pt idx="13596">
                  <c:v>5.3883842359856349</c:v>
                </c:pt>
                <c:pt idx="13597">
                  <c:v>5.3881124385459627</c:v>
                </c:pt>
                <c:pt idx="13598">
                  <c:v>5.3877834205934905</c:v>
                </c:pt>
                <c:pt idx="13599">
                  <c:v>5.3875402334111868</c:v>
                </c:pt>
                <c:pt idx="13600">
                  <c:v>5.3872326731505309</c:v>
                </c:pt>
                <c:pt idx="13601">
                  <c:v>5.3867820616059392</c:v>
                </c:pt>
                <c:pt idx="13602">
                  <c:v>5.386610400065603</c:v>
                </c:pt>
                <c:pt idx="13603">
                  <c:v>5.3863386026259308</c:v>
                </c:pt>
                <c:pt idx="13604">
                  <c:v>5.386088262879043</c:v>
                </c:pt>
                <c:pt idx="13605">
                  <c:v>5.3857663974901868</c:v>
                </c:pt>
                <c:pt idx="13606">
                  <c:v>5.3852585654327951</c:v>
                </c:pt>
                <c:pt idx="13607">
                  <c:v>5.3849939205577071</c:v>
                </c:pt>
                <c:pt idx="13608">
                  <c:v>5.3847507333754034</c:v>
                </c:pt>
                <c:pt idx="13609">
                  <c:v>5.3844932410639315</c:v>
                </c:pt>
                <c:pt idx="13610">
                  <c:v>5.3843072743944278</c:v>
                </c:pt>
                <c:pt idx="13611">
                  <c:v>5.3836921538740841</c:v>
                </c:pt>
                <c:pt idx="13612">
                  <c:v>5.3835061872045804</c:v>
                </c:pt>
                <c:pt idx="13613">
                  <c:v>5.3833488307924444</c:v>
                </c:pt>
                <c:pt idx="13614">
                  <c:v>5.3830841859173564</c:v>
                </c:pt>
                <c:pt idx="13615">
                  <c:v>5.3828123884776842</c:v>
                </c:pt>
                <c:pt idx="13616">
                  <c:v>5.3825048282170282</c:v>
                </c:pt>
                <c:pt idx="13617">
                  <c:v>5.3823045564193244</c:v>
                </c:pt>
                <c:pt idx="13618">
                  <c:v>5.3820041487232526</c:v>
                </c:pt>
                <c:pt idx="13619">
                  <c:v>5.381710893591765</c:v>
                </c:pt>
                <c:pt idx="13620">
                  <c:v>5.3814176384602774</c:v>
                </c:pt>
                <c:pt idx="13621">
                  <c:v>5.3811529935851894</c:v>
                </c:pt>
                <c:pt idx="13622">
                  <c:v>5.3807166871697651</c:v>
                </c:pt>
                <c:pt idx="13623">
                  <c:v>5.3804949576792769</c:v>
                </c:pt>
                <c:pt idx="13624">
                  <c:v>5.3803018384461572</c:v>
                </c:pt>
                <c:pt idx="13625">
                  <c:v>5.3798941422871334</c:v>
                </c:pt>
                <c:pt idx="13626">
                  <c:v>5.3794292256143414</c:v>
                </c:pt>
                <c:pt idx="13627">
                  <c:v>5.3788427153503973</c:v>
                </c:pt>
                <c:pt idx="13628">
                  <c:v>5.3783849512421895</c:v>
                </c:pt>
                <c:pt idx="13629">
                  <c:v>5.3780344755969338</c:v>
                </c:pt>
                <c:pt idx="13630">
                  <c:v>5.3776196268733258</c:v>
                </c:pt>
                <c:pt idx="13631">
                  <c:v>5.3771475576369179</c:v>
                </c:pt>
                <c:pt idx="13632">
                  <c:v>5.3766540307077255</c:v>
                </c:pt>
                <c:pt idx="13633">
                  <c:v>5.3762820973696854</c:v>
                </c:pt>
                <c:pt idx="13634">
                  <c:v>5.3758672486460775</c:v>
                </c:pt>
                <c:pt idx="13635">
                  <c:v>5.3754953153080374</c:v>
                </c:pt>
                <c:pt idx="13636">
                  <c:v>5.3751162294054131</c:v>
                </c:pt>
                <c:pt idx="13637">
                  <c:v>5.3747371435027889</c:v>
                </c:pt>
                <c:pt idx="13638">
                  <c:v>5.3745011088841013</c:v>
                </c:pt>
                <c:pt idx="13639">
                  <c:v>5.3740791075968772</c:v>
                </c:pt>
                <c:pt idx="13640">
                  <c:v>5.3737071742588371</c:v>
                </c:pt>
                <c:pt idx="13641">
                  <c:v>5.3735069024611333</c:v>
                </c:pt>
                <c:pt idx="13642">
                  <c:v>5.3732422575860452</c:v>
                </c:pt>
                <c:pt idx="13643">
                  <c:v>5.372863171683421</c:v>
                </c:pt>
                <c:pt idx="13644">
                  <c:v>5.3725055434735811</c:v>
                </c:pt>
                <c:pt idx="13645">
                  <c:v>5.3717902870539014</c:v>
                </c:pt>
                <c:pt idx="13646">
                  <c:v>5.3713396755093097</c:v>
                </c:pt>
                <c:pt idx="13647">
                  <c:v>5.3709748947358538</c:v>
                </c:pt>
                <c:pt idx="13648">
                  <c:v>5.3704599101138779</c:v>
                </c:pt>
                <c:pt idx="13649">
                  <c:v>5.370152349853222</c:v>
                </c:pt>
                <c:pt idx="13650">
                  <c:v>5.3696945857450142</c:v>
                </c:pt>
                <c:pt idx="13651">
                  <c:v>5.3693798729207423</c:v>
                </c:pt>
                <c:pt idx="13652">
                  <c:v>5.3691080754810701</c:v>
                </c:pt>
                <c:pt idx="13653">
                  <c:v>5.3688863459905818</c:v>
                </c:pt>
                <c:pt idx="13654">
                  <c:v>5.3686860741928779</c:v>
                </c:pt>
                <c:pt idx="13655">
                  <c:v>5.3682783780338541</c:v>
                </c:pt>
                <c:pt idx="13656">
                  <c:v>5.3678134613610622</c:v>
                </c:pt>
                <c:pt idx="13657">
                  <c:v>5.3671554254551506</c:v>
                </c:pt>
                <c:pt idx="13658">
                  <c:v>5.3668335600662944</c:v>
                </c:pt>
                <c:pt idx="13659">
                  <c:v>5.3664973895492381</c:v>
                </c:pt>
                <c:pt idx="13660">
                  <c:v>5.3662971177515342</c:v>
                </c:pt>
                <c:pt idx="13661">
                  <c:v>5.3660610831328466</c:v>
                </c:pt>
                <c:pt idx="13662">
                  <c:v>5.3655532510754549</c:v>
                </c:pt>
                <c:pt idx="13663">
                  <c:v>5.3651813177374148</c:v>
                </c:pt>
                <c:pt idx="13664">
                  <c:v>5.3649452831187272</c:v>
                </c:pt>
                <c:pt idx="13665">
                  <c:v>5.3646949433718394</c:v>
                </c:pt>
                <c:pt idx="13666">
                  <c:v>5.3644875190105195</c:v>
                </c:pt>
                <c:pt idx="13667">
                  <c:v>5.364201416442647</c:v>
                </c:pt>
                <c:pt idx="13668">
                  <c:v>5.3638795510537909</c:v>
                </c:pt>
                <c:pt idx="13669">
                  <c:v>5.3635862959223033</c:v>
                </c:pt>
                <c:pt idx="13670">
                  <c:v>5.3632358202770476</c:v>
                </c:pt>
                <c:pt idx="13671">
                  <c:v>5.3630784638649116</c:v>
                </c:pt>
                <c:pt idx="13672">
                  <c:v>5.3628996497599912</c:v>
                </c:pt>
                <c:pt idx="13673">
                  <c:v>5.3625777843711351</c:v>
                </c:pt>
                <c:pt idx="13674">
                  <c:v>5.3620842574419427</c:v>
                </c:pt>
                <c:pt idx="13675">
                  <c:v>5.3612760176875112</c:v>
                </c:pt>
                <c:pt idx="13676">
                  <c:v>5.3609970676842229</c:v>
                </c:pt>
                <c:pt idx="13677">
                  <c:v>5.3606251343461828</c:v>
                </c:pt>
                <c:pt idx="13678">
                  <c:v>5.3602818112645432</c:v>
                </c:pt>
                <c:pt idx="13679">
                  <c:v>5.359959945875687</c:v>
                </c:pt>
                <c:pt idx="13680">
                  <c:v>5.3596809958723988</c:v>
                </c:pt>
                <c:pt idx="13681">
                  <c:v>5.3593734356117428</c:v>
                </c:pt>
                <c:pt idx="13682">
                  <c:v>5.3590086548382869</c:v>
                </c:pt>
                <c:pt idx="13683">
                  <c:v>5.3585294330372948</c:v>
                </c:pt>
                <c:pt idx="13684">
                  <c:v>5.3581360420064712</c:v>
                </c:pt>
                <c:pt idx="13685">
                  <c:v>5.3577569561038469</c:v>
                </c:pt>
                <c:pt idx="13686">
                  <c:v>5.3573134971238385</c:v>
                </c:pt>
                <c:pt idx="13687">
                  <c:v>5.3569487163503826</c:v>
                </c:pt>
                <c:pt idx="13688">
                  <c:v>5.3565338676267746</c:v>
                </c:pt>
                <c:pt idx="13689">
                  <c:v>5.3562835278798868</c:v>
                </c:pt>
                <c:pt idx="13690">
                  <c:v>5.3558901368490632</c:v>
                </c:pt>
                <c:pt idx="13691">
                  <c:v>5.3555754240247913</c:v>
                </c:pt>
                <c:pt idx="13692">
                  <c:v>5.3553322368424876</c:v>
                </c:pt>
                <c:pt idx="13693">
                  <c:v>5.3548816252978959</c:v>
                </c:pt>
                <c:pt idx="13694">
                  <c:v>5.3543952509323196</c:v>
                </c:pt>
                <c:pt idx="13695">
                  <c:v>5.3541663688782153</c:v>
                </c:pt>
                <c:pt idx="13696">
                  <c:v>5.3539231816959116</c:v>
                </c:pt>
                <c:pt idx="13697">
                  <c:v>5.3535011804086876</c:v>
                </c:pt>
                <c:pt idx="13698">
                  <c:v>5.3530863316850796</c:v>
                </c:pt>
                <c:pt idx="13699">
                  <c:v>5.3525284316775359</c:v>
                </c:pt>
                <c:pt idx="13700">
                  <c:v>5.3522566342378637</c:v>
                </c:pt>
                <c:pt idx="13701">
                  <c:v>5.3517201919231034</c:v>
                </c:pt>
                <c:pt idx="13702">
                  <c:v>5.3508690367840712</c:v>
                </c:pt>
                <c:pt idx="13703">
                  <c:v>5.3505185611388155</c:v>
                </c:pt>
                <c:pt idx="13704">
                  <c:v>5.3501394752361913</c:v>
                </c:pt>
                <c:pt idx="13705">
                  <c:v>5.3498533726683188</c:v>
                </c:pt>
                <c:pt idx="13706">
                  <c:v>5.3494528290738792</c:v>
                </c:pt>
                <c:pt idx="13707">
                  <c:v>5.3491023534286235</c:v>
                </c:pt>
                <c:pt idx="13708">
                  <c:v>5.3489092341955038</c:v>
                </c:pt>
                <c:pt idx="13709">
                  <c:v>5.348658894448616</c:v>
                </c:pt>
                <c:pt idx="13710">
                  <c:v>5.34835133418796</c:v>
                </c:pt>
                <c:pt idx="13711">
                  <c:v>5.3478649598223837</c:v>
                </c:pt>
                <c:pt idx="13712">
                  <c:v>5.3474930264843437</c:v>
                </c:pt>
                <c:pt idx="13713">
                  <c:v>5.3471139405817194</c:v>
                </c:pt>
                <c:pt idx="13714">
                  <c:v>5.3467563123718795</c:v>
                </c:pt>
                <c:pt idx="13715">
                  <c:v>5.3463700739056392</c:v>
                </c:pt>
                <c:pt idx="13716">
                  <c:v>5.346098276465967</c:v>
                </c:pt>
                <c:pt idx="13717">
                  <c:v>5.3457549533843274</c:v>
                </c:pt>
                <c:pt idx="13718">
                  <c:v>5.3454116303026877</c:v>
                </c:pt>
                <c:pt idx="13719">
                  <c:v>5.3450468495292318</c:v>
                </c:pt>
                <c:pt idx="13720">
                  <c:v>5.3447035264475922</c:v>
                </c:pt>
                <c:pt idx="13721">
                  <c:v>5.3443244405449679</c:v>
                </c:pt>
                <c:pt idx="13722">
                  <c:v>5.3440240328488962</c:v>
                </c:pt>
                <c:pt idx="13723">
                  <c:v>5.3438166084875762</c:v>
                </c:pt>
                <c:pt idx="13724">
                  <c:v>5.3435018956633042</c:v>
                </c:pt>
                <c:pt idx="13725">
                  <c:v>5.3429082328347759</c:v>
                </c:pt>
                <c:pt idx="13726">
                  <c:v>5.3424504687265681</c:v>
                </c:pt>
                <c:pt idx="13727">
                  <c:v>5.3422215866724638</c:v>
                </c:pt>
                <c:pt idx="13728">
                  <c:v>5.3418210430780242</c:v>
                </c:pt>
                <c:pt idx="13729">
                  <c:v>5.3416350764085205</c:v>
                </c:pt>
                <c:pt idx="13730">
                  <c:v>5.3412488379422802</c:v>
                </c:pt>
                <c:pt idx="13731">
                  <c:v>5.3409984981953924</c:v>
                </c:pt>
                <c:pt idx="13732">
                  <c:v>5.3406909379347365</c:v>
                </c:pt>
                <c:pt idx="13733">
                  <c:v>5.3402188686983285</c:v>
                </c:pt>
                <c:pt idx="13734">
                  <c:v>5.3398040199747205</c:v>
                </c:pt>
                <c:pt idx="13735">
                  <c:v>5.3395107648432329</c:v>
                </c:pt>
                <c:pt idx="13736">
                  <c:v>5.3392818827891286</c:v>
                </c:pt>
                <c:pt idx="13737">
                  <c:v>5.339045848170441</c:v>
                </c:pt>
                <c:pt idx="13738">
                  <c:v>5.3388098135517534</c:v>
                </c:pt>
                <c:pt idx="13739">
                  <c:v>5.338523710983881</c:v>
                </c:pt>
                <c:pt idx="13740">
                  <c:v>5.3381875404668246</c:v>
                </c:pt>
                <c:pt idx="13741">
                  <c:v>5.3379300481553527</c:v>
                </c:pt>
                <c:pt idx="13742">
                  <c:v>5.3374937417399284</c:v>
                </c:pt>
                <c:pt idx="13743">
                  <c:v>5.3372505545576248</c:v>
                </c:pt>
                <c:pt idx="13744">
                  <c:v>5.336585366087129</c:v>
                </c:pt>
                <c:pt idx="13745">
                  <c:v>5.3363493314684414</c:v>
                </c:pt>
                <c:pt idx="13746">
                  <c:v>5.335755668639913</c:v>
                </c:pt>
                <c:pt idx="13747">
                  <c:v>5.3353122096599046</c:v>
                </c:pt>
                <c:pt idx="13748">
                  <c:v>5.3349045135008808</c:v>
                </c:pt>
                <c:pt idx="13749">
                  <c:v>5.3346398686257928</c:v>
                </c:pt>
                <c:pt idx="13750">
                  <c:v>5.3343823763143208</c:v>
                </c:pt>
                <c:pt idx="13751">
                  <c:v>5.3340676634900488</c:v>
                </c:pt>
                <c:pt idx="13752">
                  <c:v>5.333767255793977</c:v>
                </c:pt>
                <c:pt idx="13753">
                  <c:v>5.3334167801487213</c:v>
                </c:pt>
                <c:pt idx="13754">
                  <c:v>5.3329161006549457</c:v>
                </c:pt>
                <c:pt idx="13755">
                  <c:v>5.3325584724451058</c:v>
                </c:pt>
                <c:pt idx="13756">
                  <c:v>5.3321793865424816</c:v>
                </c:pt>
                <c:pt idx="13757">
                  <c:v>5.3318932839746092</c:v>
                </c:pt>
                <c:pt idx="13758">
                  <c:v>5.3316000288431216</c:v>
                </c:pt>
                <c:pt idx="13759">
                  <c:v>5.3312280955050815</c:v>
                </c:pt>
                <c:pt idx="13760">
                  <c:v>5.3308776198598258</c:v>
                </c:pt>
                <c:pt idx="13761">
                  <c:v>5.3305986698565375</c:v>
                </c:pt>
                <c:pt idx="13762">
                  <c:v>5.3303268724168653</c:v>
                </c:pt>
                <c:pt idx="13763">
                  <c:v>5.3300765326699775</c:v>
                </c:pt>
                <c:pt idx="13764">
                  <c:v>5.3297904301021051</c:v>
                </c:pt>
                <c:pt idx="13765">
                  <c:v>5.3295543954834175</c:v>
                </c:pt>
                <c:pt idx="13766">
                  <c:v>5.3291180890679932</c:v>
                </c:pt>
                <c:pt idx="13767">
                  <c:v>5.3282812390571612</c:v>
                </c:pt>
                <c:pt idx="13768">
                  <c:v>5.3279951364892888</c:v>
                </c:pt>
                <c:pt idx="13769">
                  <c:v>5.327744796742401</c:v>
                </c:pt>
                <c:pt idx="13770">
                  <c:v>5.3273800159689451</c:v>
                </c:pt>
                <c:pt idx="13771">
                  <c:v>5.327115371093857</c:v>
                </c:pt>
                <c:pt idx="13772">
                  <c:v>5.3266790646784328</c:v>
                </c:pt>
                <c:pt idx="13773">
                  <c:v>5.3259495031305528</c:v>
                </c:pt>
                <c:pt idx="13774">
                  <c:v>5.3254774338941449</c:v>
                </c:pt>
                <c:pt idx="13775">
                  <c:v>5.3252342467118412</c:v>
                </c:pt>
                <c:pt idx="13776">
                  <c:v>5.324540447984945</c:v>
                </c:pt>
                <c:pt idx="13777">
                  <c:v>5.3241828197751051</c:v>
                </c:pt>
                <c:pt idx="13778">
                  <c:v>5.3239825479774012</c:v>
                </c:pt>
                <c:pt idx="13779">
                  <c:v>5.3235319364328095</c:v>
                </c:pt>
                <c:pt idx="13780">
                  <c:v>5.3230455620672332</c:v>
                </c:pt>
                <c:pt idx="13781">
                  <c:v>5.3227880697557612</c:v>
                </c:pt>
                <c:pt idx="13782">
                  <c:v>5.3223374582111695</c:v>
                </c:pt>
                <c:pt idx="13783">
                  <c:v>5.3219011517957453</c:v>
                </c:pt>
                <c:pt idx="13784">
                  <c:v>5.3214863030721373</c:v>
                </c:pt>
                <c:pt idx="13785">
                  <c:v>5.3211787428114814</c:v>
                </c:pt>
                <c:pt idx="13786">
                  <c:v>5.320892640243609</c:v>
                </c:pt>
                <c:pt idx="13787">
                  <c:v>5.3206423004967212</c:v>
                </c:pt>
                <c:pt idx="13788">
                  <c:v>5.3202632145940969</c:v>
                </c:pt>
                <c:pt idx="13789">
                  <c:v>5.3198412133068729</c:v>
                </c:pt>
                <c:pt idx="13790">
                  <c:v>5.3195551107390004</c:v>
                </c:pt>
                <c:pt idx="13791">
                  <c:v>5.3193190761203129</c:v>
                </c:pt>
                <c:pt idx="13792">
                  <c:v>5.3190758889380092</c:v>
                </c:pt>
                <c:pt idx="13793">
                  <c:v>5.318646735086201</c:v>
                </c:pt>
                <c:pt idx="13794">
                  <c:v>5.318174665849793</c:v>
                </c:pt>
                <c:pt idx="13795">
                  <c:v>5.3178599530255211</c:v>
                </c:pt>
                <c:pt idx="13796">
                  <c:v>5.3174236466100968</c:v>
                </c:pt>
                <c:pt idx="13797">
                  <c:v>5.3170731709648411</c:v>
                </c:pt>
                <c:pt idx="13798">
                  <c:v>5.3168800517317214</c:v>
                </c:pt>
                <c:pt idx="13799">
                  <c:v>5.3163006940323614</c:v>
                </c:pt>
                <c:pt idx="13800">
                  <c:v>5.3160718119782571</c:v>
                </c:pt>
                <c:pt idx="13801">
                  <c:v>5.3158786927451374</c:v>
                </c:pt>
                <c:pt idx="13802">
                  <c:v>5.3156784209474335</c:v>
                </c:pt>
                <c:pt idx="13803">
                  <c:v>5.3153780132513617</c:v>
                </c:pt>
                <c:pt idx="13804">
                  <c:v>5.3148773337575861</c:v>
                </c:pt>
                <c:pt idx="13805">
                  <c:v>5.3146341465752824</c:v>
                </c:pt>
                <c:pt idx="13806">
                  <c:v>5.3144624850349462</c:v>
                </c:pt>
                <c:pt idx="13807">
                  <c:v>5.3141263145178899</c:v>
                </c:pt>
                <c:pt idx="13808">
                  <c:v>5.3138187542572339</c:v>
                </c:pt>
                <c:pt idx="13809">
                  <c:v>5.3135970247667457</c:v>
                </c:pt>
                <c:pt idx="13810">
                  <c:v>5.3130748875801856</c:v>
                </c:pt>
                <c:pt idx="13811">
                  <c:v>5.3128960734752653</c:v>
                </c:pt>
                <c:pt idx="13812">
                  <c:v>5.3126385811637933</c:v>
                </c:pt>
                <c:pt idx="13813">
                  <c:v>5.3124025465451057</c:v>
                </c:pt>
                <c:pt idx="13814">
                  <c:v>5.3121951221837858</c:v>
                </c:pt>
                <c:pt idx="13815">
                  <c:v>5.3117659683319776</c:v>
                </c:pt>
                <c:pt idx="13816">
                  <c:v>5.3115656965342737</c:v>
                </c:pt>
                <c:pt idx="13817">
                  <c:v>5.3114083401221377</c:v>
                </c:pt>
                <c:pt idx="13818">
                  <c:v>5.3112080683244338</c:v>
                </c:pt>
                <c:pt idx="13819">
                  <c:v>5.310643015753274</c:v>
                </c:pt>
                <c:pt idx="13820">
                  <c:v>5.3103497606217864</c:v>
                </c:pt>
                <c:pt idx="13821">
                  <c:v>5.3098919965135787</c:v>
                </c:pt>
                <c:pt idx="13822">
                  <c:v>5.3096559618948911</c:v>
                </c:pt>
                <c:pt idx="13823">
                  <c:v>5.3091767400938989</c:v>
                </c:pt>
                <c:pt idx="13824">
                  <c:v>5.3088977900906107</c:v>
                </c:pt>
                <c:pt idx="13825">
                  <c:v>5.3084829413670027</c:v>
                </c:pt>
                <c:pt idx="13826">
                  <c:v>5.3082111439273305</c:v>
                </c:pt>
                <c:pt idx="13827">
                  <c:v>5.3078106003328909</c:v>
                </c:pt>
                <c:pt idx="13828">
                  <c:v>5.3073170734036985</c:v>
                </c:pt>
                <c:pt idx="13829">
                  <c:v>5.3070166657076268</c:v>
                </c:pt>
                <c:pt idx="13830">
                  <c:v>5.3067448682679546</c:v>
                </c:pt>
                <c:pt idx="13831">
                  <c:v>5.3063586298017142</c:v>
                </c:pt>
                <c:pt idx="13832">
                  <c:v>5.3061154426194106</c:v>
                </c:pt>
                <c:pt idx="13833">
                  <c:v>5.3058507977443226</c:v>
                </c:pt>
                <c:pt idx="13834">
                  <c:v>5.305300050301363</c:v>
                </c:pt>
                <c:pt idx="13835">
                  <c:v>5.3051355413246428</c:v>
                </c:pt>
                <c:pt idx="13836">
                  <c:v>5.3049495746551392</c:v>
                </c:pt>
                <c:pt idx="13837">
                  <c:v>5.3047206926010348</c:v>
                </c:pt>
                <c:pt idx="13838">
                  <c:v>5.3039839784885707</c:v>
                </c:pt>
                <c:pt idx="13839">
                  <c:v>5.3035905874577471</c:v>
                </c:pt>
                <c:pt idx="13840">
                  <c:v>5.3031900438633075</c:v>
                </c:pt>
                <c:pt idx="13841">
                  <c:v>5.3028109579606832</c:v>
                </c:pt>
                <c:pt idx="13842">
                  <c:v>5.3024962451364113</c:v>
                </c:pt>
                <c:pt idx="13843">
                  <c:v>5.3022101425685388</c:v>
                </c:pt>
                <c:pt idx="13844">
                  <c:v>5.3015234964062268</c:v>
                </c:pt>
                <c:pt idx="13845">
                  <c:v>5.3010585797334349</c:v>
                </c:pt>
                <c:pt idx="13846">
                  <c:v>5.3007796297301466</c:v>
                </c:pt>
                <c:pt idx="13847">
                  <c:v>5.3003075604937386</c:v>
                </c:pt>
                <c:pt idx="13848">
                  <c:v>5.2998855592065146</c:v>
                </c:pt>
                <c:pt idx="13849">
                  <c:v>5.2995565412540424</c:v>
                </c:pt>
                <c:pt idx="13850">
                  <c:v>5.299377727149122</c:v>
                </c:pt>
                <c:pt idx="13851">
                  <c:v>5.2991273874022342</c:v>
                </c:pt>
                <c:pt idx="13852">
                  <c:v>5.2988985053481299</c:v>
                </c:pt>
                <c:pt idx="13853">
                  <c:v>5.2984621989327056</c:v>
                </c:pt>
                <c:pt idx="13854">
                  <c:v>5.2981474861084337</c:v>
                </c:pt>
                <c:pt idx="13855">
                  <c:v>5.2977755527703936</c:v>
                </c:pt>
                <c:pt idx="13856">
                  <c:v>5.2973893143041533</c:v>
                </c:pt>
                <c:pt idx="13857">
                  <c:v>5.2970746014798813</c:v>
                </c:pt>
                <c:pt idx="13858">
                  <c:v>5.2967241258346256</c:v>
                </c:pt>
                <c:pt idx="13859">
                  <c:v>5.2964165655739697</c:v>
                </c:pt>
                <c:pt idx="13860">
                  <c:v>5.2961519206988816</c:v>
                </c:pt>
                <c:pt idx="13861">
                  <c:v>5.2959516489011778</c:v>
                </c:pt>
                <c:pt idx="13862">
                  <c:v>5.2957370719752737</c:v>
                </c:pt>
                <c:pt idx="13863">
                  <c:v>5.295386596330018</c:v>
                </c:pt>
                <c:pt idx="13864">
                  <c:v>5.2951577142759136</c:v>
                </c:pt>
                <c:pt idx="13865">
                  <c:v>5.2949359847854254</c:v>
                </c:pt>
                <c:pt idx="13866">
                  <c:v>5.2946641873457532</c:v>
                </c:pt>
                <c:pt idx="13867">
                  <c:v>5.2942922540077131</c:v>
                </c:pt>
                <c:pt idx="13868">
                  <c:v>5.2939632360552409</c:v>
                </c:pt>
                <c:pt idx="13869">
                  <c:v>5.2936699809237533</c:v>
                </c:pt>
                <c:pt idx="13870">
                  <c:v>5.2933195052784976</c:v>
                </c:pt>
                <c:pt idx="13871">
                  <c:v>5.2930119450178417</c:v>
                </c:pt>
                <c:pt idx="13872">
                  <c:v>5.2926900796289855</c:v>
                </c:pt>
                <c:pt idx="13873">
                  <c:v>5.2923896719329138</c:v>
                </c:pt>
                <c:pt idx="13874">
                  <c:v>5.2921035693650413</c:v>
                </c:pt>
                <c:pt idx="13875">
                  <c:v>5.2917030257706017</c:v>
                </c:pt>
                <c:pt idx="13876">
                  <c:v>5.2914240757673134</c:v>
                </c:pt>
                <c:pt idx="13877">
                  <c:v>5.2910950578148412</c:v>
                </c:pt>
                <c:pt idx="13878">
                  <c:v>5.2907374296050014</c:v>
                </c:pt>
                <c:pt idx="13879">
                  <c:v>5.2904227167807294</c:v>
                </c:pt>
                <c:pt idx="13880">
                  <c:v>5.2902152924194095</c:v>
                </c:pt>
                <c:pt idx="13881">
                  <c:v>5.2898290539531692</c:v>
                </c:pt>
                <c:pt idx="13882">
                  <c:v>5.289557256513497</c:v>
                </c:pt>
                <c:pt idx="13883">
                  <c:v>5.2891137975334885</c:v>
                </c:pt>
                <c:pt idx="13884">
                  <c:v>5.2888062372728326</c:v>
                </c:pt>
                <c:pt idx="13885">
                  <c:v>5.2885487449613606</c:v>
                </c:pt>
                <c:pt idx="13886">
                  <c:v>5.2877691154642967</c:v>
                </c:pt>
                <c:pt idx="13887">
                  <c:v>5.2875473859738085</c:v>
                </c:pt>
                <c:pt idx="13888">
                  <c:v>5.2872183680213363</c:v>
                </c:pt>
                <c:pt idx="13889">
                  <c:v>5.2868178244268966</c:v>
                </c:pt>
                <c:pt idx="13890">
                  <c:v>5.2863672128823049</c:v>
                </c:pt>
                <c:pt idx="13891">
                  <c:v>5.2861383308282006</c:v>
                </c:pt>
                <c:pt idx="13892">
                  <c:v>5.2859237539022965</c:v>
                </c:pt>
                <c:pt idx="13893">
                  <c:v>5.2856805667199929</c:v>
                </c:pt>
                <c:pt idx="13894">
                  <c:v>5.2852728705609691</c:v>
                </c:pt>
                <c:pt idx="13895">
                  <c:v>5.2849724628648973</c:v>
                </c:pt>
                <c:pt idx="13896">
                  <c:v>5.2844074102937375</c:v>
                </c:pt>
                <c:pt idx="13897">
                  <c:v>5.2840497820838976</c:v>
                </c:pt>
                <c:pt idx="13898">
                  <c:v>5.2837493743878259</c:v>
                </c:pt>
                <c:pt idx="13899">
                  <c:v>5.2834632718199535</c:v>
                </c:pt>
                <c:pt idx="13900">
                  <c:v>5.2831414064310973</c:v>
                </c:pt>
                <c:pt idx="13901">
                  <c:v>5.2829339820697774</c:v>
                </c:pt>
                <c:pt idx="13902">
                  <c:v>5.2826693371946893</c:v>
                </c:pt>
                <c:pt idx="13903">
                  <c:v>5.2823474718058332</c:v>
                </c:pt>
                <c:pt idx="13904">
                  <c:v>5.2820613692379608</c:v>
                </c:pt>
                <c:pt idx="13905">
                  <c:v>5.2818324871838565</c:v>
                </c:pt>
                <c:pt idx="13906">
                  <c:v>5.2816608256435202</c:v>
                </c:pt>
                <c:pt idx="13907">
                  <c:v>5.2814534012822003</c:v>
                </c:pt>
                <c:pt idx="13908">
                  <c:v>5.2811458410215444</c:v>
                </c:pt>
                <c:pt idx="13909">
                  <c:v>5.2809241115310561</c:v>
                </c:pt>
                <c:pt idx="13910">
                  <c:v>5.2805879410139998</c:v>
                </c:pt>
                <c:pt idx="13911">
                  <c:v>5.28002288844284</c:v>
                </c:pt>
                <c:pt idx="13912">
                  <c:v>5.2797725486959521</c:v>
                </c:pt>
                <c:pt idx="13913">
                  <c:v>5.2794363781788958</c:v>
                </c:pt>
                <c:pt idx="13914">
                  <c:v>5.2792074961247915</c:v>
                </c:pt>
                <c:pt idx="13915">
                  <c:v>5.2785280025260954</c:v>
                </c:pt>
                <c:pt idx="13916">
                  <c:v>5.2782562050864232</c:v>
                </c:pt>
                <c:pt idx="13917">
                  <c:v>5.2779915602113352</c:v>
                </c:pt>
                <c:pt idx="13918">
                  <c:v>5.2776839999506793</c:v>
                </c:pt>
                <c:pt idx="13919">
                  <c:v>5.2772119307142713</c:v>
                </c:pt>
                <c:pt idx="13920">
                  <c:v>5.2770259640447676</c:v>
                </c:pt>
                <c:pt idx="13921">
                  <c:v>5.276682640963128</c:v>
                </c:pt>
                <c:pt idx="13922">
                  <c:v>5.2763250127532881</c:v>
                </c:pt>
                <c:pt idx="13923">
                  <c:v>5.275953079415248</c:v>
                </c:pt>
                <c:pt idx="13924">
                  <c:v>5.2754881627424561</c:v>
                </c:pt>
                <c:pt idx="13925">
                  <c:v>5.2751305345326163</c:v>
                </c:pt>
                <c:pt idx="13926">
                  <c:v>5.2749302627349124</c:v>
                </c:pt>
                <c:pt idx="13927">
                  <c:v>5.2746513127316241</c:v>
                </c:pt>
                <c:pt idx="13928">
                  <c:v>5.2743437524709682</c:v>
                </c:pt>
                <c:pt idx="13929">
                  <c:v>5.2741005652886646</c:v>
                </c:pt>
                <c:pt idx="13930">
                  <c:v>5.2737572422070249</c:v>
                </c:pt>
                <c:pt idx="13931">
                  <c:v>5.2734568345109532</c:v>
                </c:pt>
                <c:pt idx="13932">
                  <c:v>5.2732637152778334</c:v>
                </c:pt>
                <c:pt idx="13933">
                  <c:v>5.2729919178381612</c:v>
                </c:pt>
                <c:pt idx="13934">
                  <c:v>5.2724983909089689</c:v>
                </c:pt>
                <c:pt idx="13935">
                  <c:v>5.2720763896217449</c:v>
                </c:pt>
                <c:pt idx="13936">
                  <c:v>5.2716901511555045</c:v>
                </c:pt>
                <c:pt idx="13937">
                  <c:v>5.2712609973036963</c:v>
                </c:pt>
                <c:pt idx="13938">
                  <c:v>5.2709105216584407</c:v>
                </c:pt>
                <c:pt idx="13939">
                  <c:v>5.2705028254994168</c:v>
                </c:pt>
                <c:pt idx="13940">
                  <c:v>5.2702810960089286</c:v>
                </c:pt>
                <c:pt idx="13941">
                  <c:v>5.2699377729272889</c:v>
                </c:pt>
                <c:pt idx="13942">
                  <c:v>5.2696945857449853</c:v>
                </c:pt>
                <c:pt idx="13943">
                  <c:v>5.2695086190754816</c:v>
                </c:pt>
                <c:pt idx="13944">
                  <c:v>5.2692439742003936</c:v>
                </c:pt>
                <c:pt idx="13945">
                  <c:v>5.2688934985551379</c:v>
                </c:pt>
                <c:pt idx="13946">
                  <c:v>5.2686574639364503</c:v>
                </c:pt>
                <c:pt idx="13947">
                  <c:v>5.2683999716249783</c:v>
                </c:pt>
                <c:pt idx="13948">
                  <c:v>5.2682140049554746</c:v>
                </c:pt>
                <c:pt idx="13949">
                  <c:v>5.2679922754649864</c:v>
                </c:pt>
                <c:pt idx="13950">
                  <c:v>5.267813461360066</c:v>
                </c:pt>
                <c:pt idx="13951">
                  <c:v>5.2675631216131782</c:v>
                </c:pt>
                <c:pt idx="13952">
                  <c:v>5.2672984767380902</c:v>
                </c:pt>
                <c:pt idx="13953">
                  <c:v>5.2669623062210338</c:v>
                </c:pt>
                <c:pt idx="13954">
                  <c:v>5.2665832203184095</c:v>
                </c:pt>
                <c:pt idx="13955">
                  <c:v>5.2661969818521692</c:v>
                </c:pt>
                <c:pt idx="13956">
                  <c:v>5.2659108792842968</c:v>
                </c:pt>
                <c:pt idx="13957">
                  <c:v>5.2655818613318246</c:v>
                </c:pt>
                <c:pt idx="13958">
                  <c:v>5.2654030472269042</c:v>
                </c:pt>
                <c:pt idx="13959">
                  <c:v>5.265181317736416</c:v>
                </c:pt>
                <c:pt idx="13960">
                  <c:v>5.2649452831177284</c:v>
                </c:pt>
                <c:pt idx="13961">
                  <c:v>5.2647521638846086</c:v>
                </c:pt>
                <c:pt idx="13962">
                  <c:v>5.2643802305465686</c:v>
                </c:pt>
                <c:pt idx="13963">
                  <c:v>5.2641084331068964</c:v>
                </c:pt>
                <c:pt idx="13964">
                  <c:v>5.2637794151544242</c:v>
                </c:pt>
                <c:pt idx="13965">
                  <c:v>5.2634718548937682</c:v>
                </c:pt>
                <c:pt idx="13966">
                  <c:v>5.2627279882176881</c:v>
                </c:pt>
                <c:pt idx="13967">
                  <c:v>5.2621414779537439</c:v>
                </c:pt>
                <c:pt idx="13968">
                  <c:v>5.2618911382068561</c:v>
                </c:pt>
                <c:pt idx="13969">
                  <c:v>5.2615621202543839</c:v>
                </c:pt>
                <c:pt idx="13970">
                  <c:v>5.2613046279429119</c:v>
                </c:pt>
                <c:pt idx="13971">
                  <c:v>5.2607395753717521</c:v>
                </c:pt>
                <c:pt idx="13972">
                  <c:v>5.2604320151110961</c:v>
                </c:pt>
                <c:pt idx="13973">
                  <c:v>5.2600457766448558</c:v>
                </c:pt>
                <c:pt idx="13974">
                  <c:v>5.2592446894550076</c:v>
                </c:pt>
                <c:pt idx="13975">
                  <c:v>5.2589585868871351</c:v>
                </c:pt>
                <c:pt idx="13976">
                  <c:v>5.2582790932884391</c:v>
                </c:pt>
                <c:pt idx="13977">
                  <c:v>5.2577712612310474</c:v>
                </c:pt>
                <c:pt idx="13978">
                  <c:v>5.2574279381494078</c:v>
                </c:pt>
                <c:pt idx="13979">
                  <c:v>5.2571060727605516</c:v>
                </c:pt>
                <c:pt idx="13980">
                  <c:v>5.256812817629064</c:v>
                </c:pt>
                <c:pt idx="13981">
                  <c:v>5.2565124099329923</c:v>
                </c:pt>
                <c:pt idx="13982">
                  <c:v>5.2560904086457683</c:v>
                </c:pt>
                <c:pt idx="13983">
                  <c:v>5.2558758317198642</c:v>
                </c:pt>
                <c:pt idx="13984">
                  <c:v>5.2555611188955922</c:v>
                </c:pt>
                <c:pt idx="13985">
                  <c:v>5.2550675919663998</c:v>
                </c:pt>
                <c:pt idx="13986">
                  <c:v>5.2539660970804798</c:v>
                </c:pt>
                <c:pt idx="13987">
                  <c:v>5.25287890732276</c:v>
                </c:pt>
                <c:pt idx="13988">
                  <c:v>5.2525498893702878</c:v>
                </c:pt>
                <c:pt idx="13989">
                  <c:v>5.2522852444951997</c:v>
                </c:pt>
                <c:pt idx="13990">
                  <c:v>5.2520635150047115</c:v>
                </c:pt>
                <c:pt idx="13991">
                  <c:v>5.2517702598732239</c:v>
                </c:pt>
                <c:pt idx="13992">
                  <c:v>5.2514555470489519</c:v>
                </c:pt>
                <c:pt idx="13993">
                  <c:v>5.2511765970456636</c:v>
                </c:pt>
                <c:pt idx="13994">
                  <c:v>5.2505543239607357</c:v>
                </c:pt>
                <c:pt idx="13995">
                  <c:v>5.2500607970315434</c:v>
                </c:pt>
                <c:pt idx="13996">
                  <c:v>5.2493813034328474</c:v>
                </c:pt>
                <c:pt idx="13997">
                  <c:v>5.2491095059931752</c:v>
                </c:pt>
                <c:pt idx="13998">
                  <c:v>5.2486231316275989</c:v>
                </c:pt>
                <c:pt idx="13999">
                  <c:v>5.2481725200830072</c:v>
                </c:pt>
                <c:pt idx="14000">
                  <c:v>5.247900722643335</c:v>
                </c:pt>
                <c:pt idx="14001">
                  <c:v>5.2474501110987433</c:v>
                </c:pt>
                <c:pt idx="14002">
                  <c:v>5.247063872632503</c:v>
                </c:pt>
                <c:pt idx="14003">
                  <c:v>5.2467348546800308</c:v>
                </c:pt>
                <c:pt idx="14004">
                  <c:v>5.2464845149331429</c:v>
                </c:pt>
                <c:pt idx="14005">
                  <c:v>5.2461841072370712</c:v>
                </c:pt>
                <c:pt idx="14006">
                  <c:v>5.2460052931321508</c:v>
                </c:pt>
                <c:pt idx="14007">
                  <c:v>5.2458121738990311</c:v>
                </c:pt>
                <c:pt idx="14008">
                  <c:v>5.2455046136383752</c:v>
                </c:pt>
                <c:pt idx="14009">
                  <c:v>5.2452542738914874</c:v>
                </c:pt>
                <c:pt idx="14010">
                  <c:v>5.2448108149114789</c:v>
                </c:pt>
                <c:pt idx="14011">
                  <c:v>5.2443888136242549</c:v>
                </c:pt>
                <c:pt idx="14012">
                  <c:v>5.244188541826551</c:v>
                </c:pt>
                <c:pt idx="14013">
                  <c:v>5.243923896951463</c:v>
                </c:pt>
                <c:pt idx="14014">
                  <c:v>5.243509048227855</c:v>
                </c:pt>
                <c:pt idx="14015">
                  <c:v>5.2429225379639108</c:v>
                </c:pt>
                <c:pt idx="14016">
                  <c:v>5.242564909754071</c:v>
                </c:pt>
                <c:pt idx="14017">
                  <c:v>5.2422788071861985</c:v>
                </c:pt>
                <c:pt idx="14018">
                  <c:v>5.2419068738481585</c:v>
                </c:pt>
                <c:pt idx="14019">
                  <c:v>5.2416064661520867</c:v>
                </c:pt>
                <c:pt idx="14020">
                  <c:v>5.2413060584560149</c:v>
                </c:pt>
                <c:pt idx="14021">
                  <c:v>5.2409770405035427</c:v>
                </c:pt>
                <c:pt idx="14022">
                  <c:v>5.2404549033169827</c:v>
                </c:pt>
                <c:pt idx="14023">
                  <c:v>5.2399828340805747</c:v>
                </c:pt>
                <c:pt idx="14024">
                  <c:v>5.2395393751005663</c:v>
                </c:pt>
                <c:pt idx="14025">
                  <c:v>5.239310493046462</c:v>
                </c:pt>
                <c:pt idx="14026">
                  <c:v>5.2388813391946538</c:v>
                </c:pt>
                <c:pt idx="14027">
                  <c:v>5.2386810673969499</c:v>
                </c:pt>
                <c:pt idx="14028">
                  <c:v>5.2383019814943257</c:v>
                </c:pt>
                <c:pt idx="14029">
                  <c:v>5.23795150584907</c:v>
                </c:pt>
                <c:pt idx="14030">
                  <c:v>5.2373363853287263</c:v>
                </c:pt>
                <c:pt idx="14031">
                  <c:v>5.2369072314769181</c:v>
                </c:pt>
                <c:pt idx="14032">
                  <c:v>5.2366354340372459</c:v>
                </c:pt>
                <c:pt idx="14033">
                  <c:v>5.2362491955710055</c:v>
                </c:pt>
                <c:pt idx="14034">
                  <c:v>5.2360060083887019</c:v>
                </c:pt>
                <c:pt idx="14035">
                  <c:v>5.2357056006926301</c:v>
                </c:pt>
                <c:pt idx="14036">
                  <c:v>5.2354266506893419</c:v>
                </c:pt>
                <c:pt idx="14037">
                  <c:v>5.2350475647867176</c:v>
                </c:pt>
                <c:pt idx="14038">
                  <c:v>5.234654173755894</c:v>
                </c:pt>
                <c:pt idx="14039">
                  <c:v>5.2344324442654058</c:v>
                </c:pt>
                <c:pt idx="14040">
                  <c:v>5.2340319006709661</c:v>
                </c:pt>
                <c:pt idx="14041">
                  <c:v>5.2336313570765265</c:v>
                </c:pt>
                <c:pt idx="14042">
                  <c:v>5.2334310852788226</c:v>
                </c:pt>
                <c:pt idx="14043">
                  <c:v>5.2331092198899665</c:v>
                </c:pt>
                <c:pt idx="14044">
                  <c:v>5.2329017955286465</c:v>
                </c:pt>
                <c:pt idx="14045">
                  <c:v>5.2326514557817587</c:v>
                </c:pt>
                <c:pt idx="14046">
                  <c:v>5.2323653532138863</c:v>
                </c:pt>
                <c:pt idx="14047">
                  <c:v>5.2320363352614141</c:v>
                </c:pt>
                <c:pt idx="14048">
                  <c:v>5.2316429442305905</c:v>
                </c:pt>
                <c:pt idx="14049">
                  <c:v>5.2311708749941825</c:v>
                </c:pt>
                <c:pt idx="14050">
                  <c:v>5.2308704672981108</c:v>
                </c:pt>
                <c:pt idx="14051">
                  <c:v>5.2305271442164711</c:v>
                </c:pt>
                <c:pt idx="14052">
                  <c:v>5.2302553467767989</c:v>
                </c:pt>
                <c:pt idx="14053">
                  <c:v>5.2298476506177751</c:v>
                </c:pt>
                <c:pt idx="14054">
                  <c:v>5.229633073691871</c:v>
                </c:pt>
                <c:pt idx="14055">
                  <c:v>5.2293541236885828</c:v>
                </c:pt>
                <c:pt idx="14056">
                  <c:v>5.2290966313771108</c:v>
                </c:pt>
                <c:pt idx="14057">
                  <c:v>5.2287246980390707</c:v>
                </c:pt>
                <c:pt idx="14058">
                  <c:v>5.2285101211131666</c:v>
                </c:pt>
                <c:pt idx="14059">
                  <c:v>5.2282097134170948</c:v>
                </c:pt>
                <c:pt idx="14060">
                  <c:v>5.2280308993121745</c:v>
                </c:pt>
                <c:pt idx="14061">
                  <c:v>5.2278020172580701</c:v>
                </c:pt>
                <c:pt idx="14062">
                  <c:v>5.2273084903288778</c:v>
                </c:pt>
                <c:pt idx="14063">
                  <c:v>5.2271511339167418</c:v>
                </c:pt>
                <c:pt idx="14064">
                  <c:v>5.2269651672472381</c:v>
                </c:pt>
                <c:pt idx="14065">
                  <c:v>5.2267005223721501</c:v>
                </c:pt>
                <c:pt idx="14066">
                  <c:v>5.2264358774970621</c:v>
                </c:pt>
                <c:pt idx="14067">
                  <c:v>5.2260997069800057</c:v>
                </c:pt>
                <c:pt idx="14068">
                  <c:v>5.2258422146685337</c:v>
                </c:pt>
                <c:pt idx="14069">
                  <c:v>5.2252914672255741</c:v>
                </c:pt>
                <c:pt idx="14070">
                  <c:v>5.2248193979891662</c:v>
                </c:pt>
                <c:pt idx="14071">
                  <c:v>5.2245690582422784</c:v>
                </c:pt>
                <c:pt idx="14072">
                  <c:v>5.2241112941340706</c:v>
                </c:pt>
                <c:pt idx="14073">
                  <c:v>5.2237536659242307</c:v>
                </c:pt>
                <c:pt idx="14074">
                  <c:v>5.2234246479717585</c:v>
                </c:pt>
                <c:pt idx="14075">
                  <c:v>5.2230241043773189</c:v>
                </c:pt>
                <c:pt idx="14076">
                  <c:v>5.2226378659110786</c:v>
                </c:pt>
                <c:pt idx="14077">
                  <c:v>5.2221586441100865</c:v>
                </c:pt>
                <c:pt idx="14078">
                  <c:v>5.2218653889785989</c:v>
                </c:pt>
                <c:pt idx="14079">
                  <c:v>5.2214576928195751</c:v>
                </c:pt>
                <c:pt idx="14080">
                  <c:v>5.2211000646097352</c:v>
                </c:pt>
                <c:pt idx="14081">
                  <c:v>5.2202417569061188</c:v>
                </c:pt>
                <c:pt idx="14082">
                  <c:v>5.2199771120310308</c:v>
                </c:pt>
                <c:pt idx="14083">
                  <c:v>5.2197053145913586</c:v>
                </c:pt>
                <c:pt idx="14084">
                  <c:v>5.2195622633074228</c:v>
                </c:pt>
                <c:pt idx="14085">
                  <c:v>5.2192976184323348</c:v>
                </c:pt>
                <c:pt idx="14086">
                  <c:v>5.2190401261208628</c:v>
                </c:pt>
                <c:pt idx="14087">
                  <c:v>5.2186538876546225</c:v>
                </c:pt>
                <c:pt idx="14088">
                  <c:v>5.2184035479077346</c:v>
                </c:pt>
                <c:pt idx="14089">
                  <c:v>5.218160360725431</c:v>
                </c:pt>
                <c:pt idx="14090">
                  <c:v>5.217638223538871</c:v>
                </c:pt>
                <c:pt idx="14091">
                  <c:v>5.2174164940483827</c:v>
                </c:pt>
                <c:pt idx="14092">
                  <c:v>5.2167370004496867</c:v>
                </c:pt>
                <c:pt idx="14093">
                  <c:v>5.2163078465978785</c:v>
                </c:pt>
                <c:pt idx="14094">
                  <c:v>5.2157642517195022</c:v>
                </c:pt>
                <c:pt idx="14095">
                  <c:v>5.2147342824755505</c:v>
                </c:pt>
                <c:pt idx="14096">
                  <c:v>5.2143551965729262</c:v>
                </c:pt>
                <c:pt idx="14097">
                  <c:v>5.2140547888768545</c:v>
                </c:pt>
                <c:pt idx="14098">
                  <c:v>5.2138187542581669</c:v>
                </c:pt>
                <c:pt idx="14099">
                  <c:v>5.2134682786129112</c:v>
                </c:pt>
                <c:pt idx="14100">
                  <c:v>5.2124383093689595</c:v>
                </c:pt>
                <c:pt idx="14101">
                  <c:v>5.2121736644938714</c:v>
                </c:pt>
                <c:pt idx="14102">
                  <c:v>5.2120020029535352</c:v>
                </c:pt>
                <c:pt idx="14103">
                  <c:v>5.2116014593590956</c:v>
                </c:pt>
                <c:pt idx="14104">
                  <c:v>5.2112867465348236</c:v>
                </c:pt>
                <c:pt idx="14105">
                  <c:v>5.2108003721692473</c:v>
                </c:pt>
                <c:pt idx="14106">
                  <c:v>5.2102996926754717</c:v>
                </c:pt>
                <c:pt idx="14107">
                  <c:v>5.2100135901075992</c:v>
                </c:pt>
                <c:pt idx="14108">
                  <c:v>5.2095701311275908</c:v>
                </c:pt>
                <c:pt idx="14109">
                  <c:v>5.2092339606105345</c:v>
                </c:pt>
                <c:pt idx="14110">
                  <c:v>5.2089764682990625</c:v>
                </c:pt>
                <c:pt idx="14111">
                  <c:v>5.20869036573119</c:v>
                </c:pt>
                <c:pt idx="14112">
                  <c:v>5.2083899580351183</c:v>
                </c:pt>
                <c:pt idx="14113">
                  <c:v>5.2079894144406786</c:v>
                </c:pt>
                <c:pt idx="14114">
                  <c:v>5.2077891426429748</c:v>
                </c:pt>
                <c:pt idx="14115">
                  <c:v>5.2075817182816548</c:v>
                </c:pt>
                <c:pt idx="14116">
                  <c:v>5.2073027682783666</c:v>
                </c:pt>
                <c:pt idx="14117">
                  <c:v>5.2070023605822948</c:v>
                </c:pt>
                <c:pt idx="14118">
                  <c:v>5.2065374439095029</c:v>
                </c:pt>
                <c:pt idx="14119">
                  <c:v>5.206172663136047</c:v>
                </c:pt>
                <c:pt idx="14120">
                  <c:v>5.2057363567206227</c:v>
                </c:pt>
                <c:pt idx="14121">
                  <c:v>5.205593305436687</c:v>
                </c:pt>
                <c:pt idx="14122">
                  <c:v>5.2053286605615989</c:v>
                </c:pt>
                <c:pt idx="14123">
                  <c:v>5.2050568631219267</c:v>
                </c:pt>
                <c:pt idx="14124">
                  <c:v>5.2047206926048704</c:v>
                </c:pt>
                <c:pt idx="14125">
                  <c:v>5.2040841143917422</c:v>
                </c:pt>
                <c:pt idx="14126">
                  <c:v>5.20381231695207</c:v>
                </c:pt>
                <c:pt idx="14127">
                  <c:v>5.2035762823333824</c:v>
                </c:pt>
                <c:pt idx="14128">
                  <c:v>5.2034260784848625</c:v>
                </c:pt>
                <c:pt idx="14129">
                  <c:v>5.2031614336097745</c:v>
                </c:pt>
                <c:pt idx="14130">
                  <c:v>5.2028896361701022</c:v>
                </c:pt>
                <c:pt idx="14131">
                  <c:v>5.202510550267478</c:v>
                </c:pt>
                <c:pt idx="14132">
                  <c:v>5.2021743797504216</c:v>
                </c:pt>
                <c:pt idx="14133">
                  <c:v>5.2017952938477974</c:v>
                </c:pt>
                <c:pt idx="14134">
                  <c:v>5.2014948861517256</c:v>
                </c:pt>
                <c:pt idx="14135">
                  <c:v>5.2011158002491014</c:v>
                </c:pt>
                <c:pt idx="14136">
                  <c:v>5.2005865104989253</c:v>
                </c:pt>
                <c:pt idx="14137">
                  <c:v>5.200207424596301</c:v>
                </c:pt>
                <c:pt idx="14138">
                  <c:v>5.1996495245887573</c:v>
                </c:pt>
                <c:pt idx="14139">
                  <c:v>5.1992561335579337</c:v>
                </c:pt>
                <c:pt idx="14140">
                  <c:v>5.1989914886828457</c:v>
                </c:pt>
                <c:pt idx="14141">
                  <c:v>5.1985265720100537</c:v>
                </c:pt>
                <c:pt idx="14142">
                  <c:v>5.1983477579051334</c:v>
                </c:pt>
                <c:pt idx="14143">
                  <c:v>5.1981188758510291</c:v>
                </c:pt>
                <c:pt idx="14144">
                  <c:v>5.1977540950775731</c:v>
                </c:pt>
                <c:pt idx="14145">
                  <c:v>5.197539518151669</c:v>
                </c:pt>
                <c:pt idx="14146">
                  <c:v>5.1971890425064133</c:v>
                </c:pt>
                <c:pt idx="14147">
                  <c:v>5.1967884989119737</c:v>
                </c:pt>
                <c:pt idx="14148">
                  <c:v>5.1966311424998377</c:v>
                </c:pt>
                <c:pt idx="14149">
                  <c:v>5.1962305989053981</c:v>
                </c:pt>
                <c:pt idx="14150">
                  <c:v>5.1960088694149098</c:v>
                </c:pt>
                <c:pt idx="14151">
                  <c:v>5.1957227668470374</c:v>
                </c:pt>
                <c:pt idx="14152">
                  <c:v>5.1953651386371975</c:v>
                </c:pt>
                <c:pt idx="14153">
                  <c:v>5.1948286963224373</c:v>
                </c:pt>
                <c:pt idx="14154">
                  <c:v>5.1943637796496454</c:v>
                </c:pt>
                <c:pt idx="14155">
                  <c:v>5.1940633719535736</c:v>
                </c:pt>
                <c:pt idx="14156">
                  <c:v>5.1937057437437337</c:v>
                </c:pt>
                <c:pt idx="14157">
                  <c:v>5.1931549963007742</c:v>
                </c:pt>
                <c:pt idx="14158">
                  <c:v>5.1929332668102859</c:v>
                </c:pt>
                <c:pt idx="14159">
                  <c:v>5.192725842448966</c:v>
                </c:pt>
                <c:pt idx="14160">
                  <c:v>5.19241828218831</c:v>
                </c:pt>
                <c:pt idx="14161">
                  <c:v>5.1921250270568224</c:v>
                </c:pt>
                <c:pt idx="14162">
                  <c:v>5.1917316360259989</c:v>
                </c:pt>
                <c:pt idx="14163">
                  <c:v>5.1913453975597585</c:v>
                </c:pt>
                <c:pt idx="14164">
                  <c:v>5.1911379731984386</c:v>
                </c:pt>
                <c:pt idx="14165">
                  <c:v>5.1905443103699103</c:v>
                </c:pt>
                <c:pt idx="14166">
                  <c:v>5.1901795295964543</c:v>
                </c:pt>
                <c:pt idx="14167">
                  <c:v>5.1897503757446461</c:v>
                </c:pt>
                <c:pt idx="14168">
                  <c:v>5.1894714257413579</c:v>
                </c:pt>
                <c:pt idx="14169">
                  <c:v>5.1891853231734855</c:v>
                </c:pt>
                <c:pt idx="14170">
                  <c:v>5.1880123026455971</c:v>
                </c:pt>
                <c:pt idx="14171">
                  <c:v>5.1877476577705091</c:v>
                </c:pt>
                <c:pt idx="14172">
                  <c:v>5.1874257923816529</c:v>
                </c:pt>
                <c:pt idx="14173">
                  <c:v>5.1869108077596771</c:v>
                </c:pt>
                <c:pt idx="14174">
                  <c:v>5.1865245692934367</c:v>
                </c:pt>
                <c:pt idx="14175">
                  <c:v>5.1862599244183487</c:v>
                </c:pt>
                <c:pt idx="14176">
                  <c:v>5.1860238897996611</c:v>
                </c:pt>
                <c:pt idx="14177">
                  <c:v>5.1857449397963729</c:v>
                </c:pt>
                <c:pt idx="14178">
                  <c:v>5.1854159218439007</c:v>
                </c:pt>
                <c:pt idx="14179">
                  <c:v>5.1850368359412764</c:v>
                </c:pt>
                <c:pt idx="14180">
                  <c:v>5.1846863602960207</c:v>
                </c:pt>
                <c:pt idx="14181">
                  <c:v>5.1843573423435485</c:v>
                </c:pt>
                <c:pt idx="14182">
                  <c:v>5.1840140192619089</c:v>
                </c:pt>
                <c:pt idx="14183">
                  <c:v>5.1835133397681332</c:v>
                </c:pt>
                <c:pt idx="14184">
                  <c:v>5.1831628641228775</c:v>
                </c:pt>
                <c:pt idx="14185">
                  <c:v>5.1829053718114055</c:v>
                </c:pt>
                <c:pt idx="14186">
                  <c:v>5.1820828269287738</c:v>
                </c:pt>
                <c:pt idx="14187">
                  <c:v>5.1816679782051658</c:v>
                </c:pt>
                <c:pt idx="14188">
                  <c:v>5.1811672987113901</c:v>
                </c:pt>
                <c:pt idx="14189">
                  <c:v>5.1809312640927025</c:v>
                </c:pt>
                <c:pt idx="14190">
                  <c:v>5.1806022461402303</c:v>
                </c:pt>
                <c:pt idx="14191">
                  <c:v>5.1802231602376061</c:v>
                </c:pt>
                <c:pt idx="14192">
                  <c:v>5.1798154640785823</c:v>
                </c:pt>
                <c:pt idx="14193">
                  <c:v>5.1795722768962786</c:v>
                </c:pt>
                <c:pt idx="14194">
                  <c:v>5.1790501397097186</c:v>
                </c:pt>
                <c:pt idx="14195">
                  <c:v>5.1786281384224946</c:v>
                </c:pt>
                <c:pt idx="14196">
                  <c:v>5.1783205781618387</c:v>
                </c:pt>
                <c:pt idx="14197">
                  <c:v>5.1779057294382307</c:v>
                </c:pt>
                <c:pt idx="14198">
                  <c:v>5.1774837281510067</c:v>
                </c:pt>
                <c:pt idx="14199">
                  <c:v>5.1773049140460863</c:v>
                </c:pt>
                <c:pt idx="14200">
                  <c:v>5.1770188114782139</c:v>
                </c:pt>
                <c:pt idx="14201">
                  <c:v>5.17661111531919</c:v>
                </c:pt>
                <c:pt idx="14202">
                  <c:v>5.1763393178795178</c:v>
                </c:pt>
                <c:pt idx="14203">
                  <c:v>5.1760532153116454</c:v>
                </c:pt>
                <c:pt idx="14204">
                  <c:v>5.1757885704365574</c:v>
                </c:pt>
                <c:pt idx="14205">
                  <c:v>5.175295043507365</c:v>
                </c:pt>
                <c:pt idx="14206">
                  <c:v>5.1749660255548928</c:v>
                </c:pt>
                <c:pt idx="14207">
                  <c:v>5.1746799229870204</c:v>
                </c:pt>
                <c:pt idx="14208">
                  <c:v>5.1742436165715961</c:v>
                </c:pt>
                <c:pt idx="14209">
                  <c:v>5.1739789716965081</c:v>
                </c:pt>
                <c:pt idx="14210">
                  <c:v>5.173764394770604</c:v>
                </c:pt>
                <c:pt idx="14211">
                  <c:v>5.1735212075883004</c:v>
                </c:pt>
                <c:pt idx="14212">
                  <c:v>5.1732637152768284</c:v>
                </c:pt>
                <c:pt idx="14213">
                  <c:v>5.173084901171908</c:v>
                </c:pt>
                <c:pt idx="14214">
                  <c:v>5.1727201203984521</c:v>
                </c:pt>
                <c:pt idx="14215">
                  <c:v>5.1724769332161484</c:v>
                </c:pt>
                <c:pt idx="14216">
                  <c:v>5.1722122883410604</c:v>
                </c:pt>
                <c:pt idx="14217">
                  <c:v>5.1719118806449886</c:v>
                </c:pt>
                <c:pt idx="14218">
                  <c:v>5.1715614049997329</c:v>
                </c:pt>
                <c:pt idx="14219">
                  <c:v>5.1709820473003729</c:v>
                </c:pt>
                <c:pt idx="14220">
                  <c:v>5.1706673344761009</c:v>
                </c:pt>
                <c:pt idx="14221">
                  <c:v>5.1700379088265889</c:v>
                </c:pt>
                <c:pt idx="14222">
                  <c:v>5.1696659754885488</c:v>
                </c:pt>
                <c:pt idx="14223">
                  <c:v>5.1693798729206764</c:v>
                </c:pt>
                <c:pt idx="14224">
                  <c:v>5.1690293972754207</c:v>
                </c:pt>
                <c:pt idx="14225">
                  <c:v>5.168686074193781</c:v>
                </c:pt>
                <c:pt idx="14226">
                  <c:v>5.1684571921396767</c:v>
                </c:pt>
                <c:pt idx="14227">
                  <c:v>5.1681853947000045</c:v>
                </c:pt>
                <c:pt idx="14228">
                  <c:v>5.1676561049498284</c:v>
                </c:pt>
                <c:pt idx="14229">
                  <c:v>5.1673771549465402</c:v>
                </c:pt>
                <c:pt idx="14230">
                  <c:v>5.1670695946858842</c:v>
                </c:pt>
                <c:pt idx="14231">
                  <c:v>5.1668764754527645</c:v>
                </c:pt>
                <c:pt idx="14232">
                  <c:v>5.1666833562196448</c:v>
                </c:pt>
                <c:pt idx="14233">
                  <c:v>5.1663543382671726</c:v>
                </c:pt>
                <c:pt idx="14234">
                  <c:v>5.1660682356993002</c:v>
                </c:pt>
                <c:pt idx="14235">
                  <c:v>5.1658322010806126</c:v>
                </c:pt>
                <c:pt idx="14236">
                  <c:v>5.1656104715901243</c:v>
                </c:pt>
                <c:pt idx="14237">
                  <c:v>5.1652886062012682</c:v>
                </c:pt>
                <c:pt idx="14238">
                  <c:v>5.1648809100422444</c:v>
                </c:pt>
                <c:pt idx="14239">
                  <c:v>5.1642014164435484</c:v>
                </c:pt>
                <c:pt idx="14240">
                  <c:v>5.1638795510546922</c:v>
                </c:pt>
                <c:pt idx="14241">
                  <c:v>5.1635219228448523</c:v>
                </c:pt>
                <c:pt idx="14242">
                  <c:v>5.1631142266858285</c:v>
                </c:pt>
                <c:pt idx="14243">
                  <c:v>5.1627780561687722</c:v>
                </c:pt>
                <c:pt idx="14244">
                  <c:v>5.1625420215500846</c:v>
                </c:pt>
                <c:pt idx="14245">
                  <c:v>5.1620627997490924</c:v>
                </c:pt>
                <c:pt idx="14246">
                  <c:v>5.1618482228231883</c:v>
                </c:pt>
                <c:pt idx="14247">
                  <c:v>5.1615478151271166</c:v>
                </c:pt>
                <c:pt idx="14248">
                  <c:v>5.1614047638431808</c:v>
                </c:pt>
                <c:pt idx="14249">
                  <c:v>5.1611687292244932</c:v>
                </c:pt>
                <c:pt idx="14250">
                  <c:v>5.1608826266566208</c:v>
                </c:pt>
                <c:pt idx="14251">
                  <c:v>5.1605607612677646</c:v>
                </c:pt>
                <c:pt idx="14252">
                  <c:v>5.1602889638280924</c:v>
                </c:pt>
                <c:pt idx="14253">
                  <c:v>5.1597954368989001</c:v>
                </c:pt>
                <c:pt idx="14254">
                  <c:v>5.1594020458680765</c:v>
                </c:pt>
                <c:pt idx="14255">
                  <c:v>5.1591016381720047</c:v>
                </c:pt>
                <c:pt idx="14256">
                  <c:v>5.1589371291952846</c:v>
                </c:pt>
                <c:pt idx="14257">
                  <c:v>5.158701094576597</c:v>
                </c:pt>
                <c:pt idx="14258">
                  <c:v>5.1584078394451094</c:v>
                </c:pt>
                <c:pt idx="14259">
                  <c:v>5.1581718048264218</c:v>
                </c:pt>
                <c:pt idx="14260">
                  <c:v>5.1576711253326462</c:v>
                </c:pt>
                <c:pt idx="14261">
                  <c:v>5.1574493958421579</c:v>
                </c:pt>
                <c:pt idx="14262">
                  <c:v>5.157249124044454</c:v>
                </c:pt>
                <c:pt idx="14263">
                  <c:v>5.1565839355739582</c:v>
                </c:pt>
                <c:pt idx="14264">
                  <c:v>5.1564051214690378</c:v>
                </c:pt>
                <c:pt idx="14265">
                  <c:v>5.1559402047962459</c:v>
                </c:pt>
                <c:pt idx="14266">
                  <c:v>5.155475288123454</c:v>
                </c:pt>
                <c:pt idx="14267">
                  <c:v>5.1551677278627981</c:v>
                </c:pt>
                <c:pt idx="14268">
                  <c:v>5.1549245406804944</c:v>
                </c:pt>
                <c:pt idx="14269">
                  <c:v>5.1545383022142541</c:v>
                </c:pt>
                <c:pt idx="14270">
                  <c:v>5.1541806740044143</c:v>
                </c:pt>
                <c:pt idx="14271">
                  <c:v>5.1538516560519421</c:v>
                </c:pt>
                <c:pt idx="14272">
                  <c:v>5.1536799945116059</c:v>
                </c:pt>
                <c:pt idx="14273">
                  <c:v>5.1532150778388139</c:v>
                </c:pt>
                <c:pt idx="14274">
                  <c:v>5.1529432803991417</c:v>
                </c:pt>
                <c:pt idx="14275">
                  <c:v>5.1524497534699494</c:v>
                </c:pt>
                <c:pt idx="14276">
                  <c:v>5.1519419214125577</c:v>
                </c:pt>
                <c:pt idx="14277">
                  <c:v>5.1516701239728855</c:v>
                </c:pt>
                <c:pt idx="14278">
                  <c:v>5.1511765970436931</c:v>
                </c:pt>
                <c:pt idx="14279">
                  <c:v>5.1509047996040209</c:v>
                </c:pt>
                <c:pt idx="14280">
                  <c:v>5.1506759175499166</c:v>
                </c:pt>
                <c:pt idx="14281">
                  <c:v>5.1503182893400767</c:v>
                </c:pt>
                <c:pt idx="14282">
                  <c:v>5.1500894072859724</c:v>
                </c:pt>
                <c:pt idx="14283">
                  <c:v>5.1496674059987484</c:v>
                </c:pt>
                <c:pt idx="14284">
                  <c:v>5.1490880482993884</c:v>
                </c:pt>
                <c:pt idx="14285">
                  <c:v>5.148751877782332</c:v>
                </c:pt>
                <c:pt idx="14286">
                  <c:v>5.1484157072652756</c:v>
                </c:pt>
                <c:pt idx="14287">
                  <c:v>5.1477290611029636</c:v>
                </c:pt>
                <c:pt idx="14288">
                  <c:v>5.14733567007214</c:v>
                </c:pt>
                <c:pt idx="14289">
                  <c:v>5.1469422790413164</c:v>
                </c:pt>
                <c:pt idx="14290">
                  <c:v>5.1464344469839247</c:v>
                </c:pt>
                <c:pt idx="14291">
                  <c:v>5.1458121738989968</c:v>
                </c:pt>
                <c:pt idx="14292">
                  <c:v>5.1454545456891569</c:v>
                </c:pt>
                <c:pt idx="14293">
                  <c:v>5.1452542738914531</c:v>
                </c:pt>
                <c:pt idx="14294">
                  <c:v>5.1448894931179971</c:v>
                </c:pt>
                <c:pt idx="14295">
                  <c:v>5.1445747802937252</c:v>
                </c:pt>
                <c:pt idx="14296">
                  <c:v>5.1443101354186371</c:v>
                </c:pt>
                <c:pt idx="14297">
                  <c:v>5.1438380661822292</c:v>
                </c:pt>
                <c:pt idx="14298">
                  <c:v>5.1434732854087732</c:v>
                </c:pt>
                <c:pt idx="14299">
                  <c:v>5.1430798943779497</c:v>
                </c:pt>
                <c:pt idx="14300">
                  <c:v>5.1426865033471261</c:v>
                </c:pt>
                <c:pt idx="14301">
                  <c:v>5.1424147059074539</c:v>
                </c:pt>
                <c:pt idx="14302">
                  <c:v>5.1422072815461339</c:v>
                </c:pt>
                <c:pt idx="14303">
                  <c:v>5.1416422289749741</c:v>
                </c:pt>
                <c:pt idx="14304">
                  <c:v>5.1414419571772703</c:v>
                </c:pt>
                <c:pt idx="14305">
                  <c:v>5.1410485661464467</c:v>
                </c:pt>
                <c:pt idx="14306">
                  <c:v>5.1408983622979267</c:v>
                </c:pt>
                <c:pt idx="14307">
                  <c:v>5.1406194122946385</c:v>
                </c:pt>
                <c:pt idx="14308">
                  <c:v>5.1403976828041502</c:v>
                </c:pt>
                <c:pt idx="14309">
                  <c:v>5.1401831058782461</c:v>
                </c:pt>
                <c:pt idx="14310">
                  <c:v>5.1400400545943103</c:v>
                </c:pt>
                <c:pt idx="14311">
                  <c:v>5.1397253417700384</c:v>
                </c:pt>
                <c:pt idx="14312">
                  <c:v>5.1393820186883987</c:v>
                </c:pt>
                <c:pt idx="14313">
                  <c:v>5.1390172379149428</c:v>
                </c:pt>
                <c:pt idx="14314">
                  <c:v>5.1386739148333032</c:v>
                </c:pt>
                <c:pt idx="14315">
                  <c:v>5.1381160148257594</c:v>
                </c:pt>
                <c:pt idx="14316">
                  <c:v>5.1377869968732872</c:v>
                </c:pt>
                <c:pt idx="14317">
                  <c:v>5.1374937417417996</c:v>
                </c:pt>
                <c:pt idx="14318">
                  <c:v>5.1371718763529435</c:v>
                </c:pt>
                <c:pt idx="14319">
                  <c:v>5.1369358417342559</c:v>
                </c:pt>
                <c:pt idx="14320">
                  <c:v>5.1367427225011362</c:v>
                </c:pt>
                <c:pt idx="14321">
                  <c:v>5.1364995353188325</c:v>
                </c:pt>
                <c:pt idx="14322">
                  <c:v>5.1362563481365289</c:v>
                </c:pt>
                <c:pt idx="14323">
                  <c:v>5.1359201776194725</c:v>
                </c:pt>
                <c:pt idx="14324">
                  <c:v>5.1356340750516001</c:v>
                </c:pt>
                <c:pt idx="14325">
                  <c:v>5.1350690224804403</c:v>
                </c:pt>
                <c:pt idx="14326">
                  <c:v>5.134847292989952</c:v>
                </c:pt>
                <c:pt idx="14327">
                  <c:v>5.1344181391381438</c:v>
                </c:pt>
                <c:pt idx="14328">
                  <c:v>5.1341749519558402</c:v>
                </c:pt>
                <c:pt idx="14329">
                  <c:v>5.1338387814387838</c:v>
                </c:pt>
                <c:pt idx="14330">
                  <c:v>5.1336098993846795</c:v>
                </c:pt>
                <c:pt idx="14331">
                  <c:v>5.1332165083538559</c:v>
                </c:pt>
                <c:pt idx="14332">
                  <c:v>5.1329661686069681</c:v>
                </c:pt>
                <c:pt idx="14333">
                  <c:v>5.1325870827043438</c:v>
                </c:pt>
                <c:pt idx="14334">
                  <c:v>5.1322652173154877</c:v>
                </c:pt>
                <c:pt idx="14335">
                  <c:v>5.131757385258096</c:v>
                </c:pt>
                <c:pt idx="14336">
                  <c:v>5.1312781634571039</c:v>
                </c:pt>
                <c:pt idx="14337">
                  <c:v>5.1307917890915276</c:v>
                </c:pt>
                <c:pt idx="14338">
                  <c:v>5.1304127031889033</c:v>
                </c:pt>
                <c:pt idx="14339">
                  <c:v>5.1300407698508632</c:v>
                </c:pt>
                <c:pt idx="14340">
                  <c:v>5.1295687006144552</c:v>
                </c:pt>
                <c:pt idx="14341">
                  <c:v>5.1291037839416633</c:v>
                </c:pt>
                <c:pt idx="14342">
                  <c:v>5.1286460198334556</c:v>
                </c:pt>
                <c:pt idx="14343">
                  <c:v>5.1283885275219836</c:v>
                </c:pt>
                <c:pt idx="14344">
                  <c:v>5.128045204440344</c:v>
                </c:pt>
                <c:pt idx="14345">
                  <c:v>5.1276375082813201</c:v>
                </c:pt>
                <c:pt idx="14346">
                  <c:v>5.1274515416118165</c:v>
                </c:pt>
                <c:pt idx="14347">
                  <c:v>5.1272584223786968</c:v>
                </c:pt>
                <c:pt idx="14348">
                  <c:v>5.1269150992970571</c:v>
                </c:pt>
                <c:pt idx="14349">
                  <c:v>5.126593233908201</c:v>
                </c:pt>
                <c:pt idx="14350">
                  <c:v>5.1263929621104971</c:v>
                </c:pt>
                <c:pt idx="14351">
                  <c:v>5.1262069954409935</c:v>
                </c:pt>
                <c:pt idx="14352">
                  <c:v>5.1259638082586898</c:v>
                </c:pt>
                <c:pt idx="14353">
                  <c:v>5.1254702813294974</c:v>
                </c:pt>
                <c:pt idx="14354">
                  <c:v>5.1252056364544094</c:v>
                </c:pt>
                <c:pt idx="14355">
                  <c:v>5.1249552967075216</c:v>
                </c:pt>
                <c:pt idx="14356">
                  <c:v>5.1244760749065295</c:v>
                </c:pt>
                <c:pt idx="14357">
                  <c:v>5.1241756672104577</c:v>
                </c:pt>
                <c:pt idx="14358">
                  <c:v>5.1239253274635699</c:v>
                </c:pt>
                <c:pt idx="14359">
                  <c:v>5.1235462415609456</c:v>
                </c:pt>
                <c:pt idx="14360">
                  <c:v>5.122888205655034</c:v>
                </c:pt>
                <c:pt idx="14361">
                  <c:v>5.1225520351379776</c:v>
                </c:pt>
                <c:pt idx="14362">
                  <c:v>5.1222015594927219</c:v>
                </c:pt>
                <c:pt idx="14363">
                  <c:v>5.1219798300022337</c:v>
                </c:pt>
                <c:pt idx="14364">
                  <c:v>5.1216937274343612</c:v>
                </c:pt>
                <c:pt idx="14365">
                  <c:v>5.1214934556366574</c:v>
                </c:pt>
                <c:pt idx="14366">
                  <c:v>5.1209927761428817</c:v>
                </c:pt>
                <c:pt idx="14367">
                  <c:v>5.1207424363959939</c:v>
                </c:pt>
                <c:pt idx="14368">
                  <c:v>5.1203919607507382</c:v>
                </c:pt>
                <c:pt idx="14369">
                  <c:v>5.1200844004900823</c:v>
                </c:pt>
                <c:pt idx="14370">
                  <c:v>5.119648094074658</c:v>
                </c:pt>
                <c:pt idx="14371">
                  <c:v>5.119276160736618</c:v>
                </c:pt>
                <c:pt idx="14372">
                  <c:v>5.1190115158615299</c:v>
                </c:pt>
                <c:pt idx="14373">
                  <c:v>5.1186395825234898</c:v>
                </c:pt>
                <c:pt idx="14374">
                  <c:v>5.118439310725786</c:v>
                </c:pt>
                <c:pt idx="14375">
                  <c:v>5.1180316145667621</c:v>
                </c:pt>
                <c:pt idx="14376">
                  <c:v>5.1178313427690583</c:v>
                </c:pt>
                <c:pt idx="14377">
                  <c:v>5.1175452402011858</c:v>
                </c:pt>
                <c:pt idx="14378">
                  <c:v>5.1172805953260978</c:v>
                </c:pt>
                <c:pt idx="14379">
                  <c:v>5.1169301196808421</c:v>
                </c:pt>
                <c:pt idx="14380">
                  <c:v>5.1164365927516497</c:v>
                </c:pt>
                <c:pt idx="14381">
                  <c:v>5.1161075747991775</c:v>
                </c:pt>
                <c:pt idx="14382">
                  <c:v>5.1159073030014737</c:v>
                </c:pt>
                <c:pt idx="14383">
                  <c:v>5.1154280812004815</c:v>
                </c:pt>
                <c:pt idx="14384">
                  <c:v>5.1151491311971933</c:v>
                </c:pt>
                <c:pt idx="14385">
                  <c:v>5.1147056722171849</c:v>
                </c:pt>
                <c:pt idx="14386">
                  <c:v>5.1145197055476812</c:v>
                </c:pt>
                <c:pt idx="14387">
                  <c:v>5.1141763824660416</c:v>
                </c:pt>
                <c:pt idx="14388">
                  <c:v>5.1137186183578338</c:v>
                </c:pt>
                <c:pt idx="14389">
                  <c:v>5.1134754311755302</c:v>
                </c:pt>
                <c:pt idx="14390">
                  <c:v>5.113153565786674</c:v>
                </c:pt>
                <c:pt idx="14391">
                  <c:v>5.1128245478342018</c:v>
                </c:pt>
                <c:pt idx="14392">
                  <c:v>5.1125527503945296</c:v>
                </c:pt>
                <c:pt idx="14393">
                  <c:v>5.112159359363706</c:v>
                </c:pt>
                <c:pt idx="14394">
                  <c:v>5.1118804093604178</c:v>
                </c:pt>
                <c:pt idx="14395">
                  <c:v>5.1114297978158261</c:v>
                </c:pt>
                <c:pt idx="14396">
                  <c:v>5.1111007798633539</c:v>
                </c:pt>
                <c:pt idx="14397">
                  <c:v>5.1106644734479296</c:v>
                </c:pt>
                <c:pt idx="14398">
                  <c:v>5.110421286265626</c:v>
                </c:pt>
                <c:pt idx="14399">
                  <c:v>5.11011372600497</c:v>
                </c:pt>
                <c:pt idx="14400">
                  <c:v>5.1099635221564501</c:v>
                </c:pt>
                <c:pt idx="14401">
                  <c:v>5.1097704029233304</c:v>
                </c:pt>
                <c:pt idx="14402">
                  <c:v>5.10959158881841</c:v>
                </c:pt>
                <c:pt idx="14403">
                  <c:v>5.1093698593279218</c:v>
                </c:pt>
                <c:pt idx="14404">
                  <c:v>5.1090122311180819</c:v>
                </c:pt>
                <c:pt idx="14405">
                  <c:v>5.1086832131656097</c:v>
                </c:pt>
                <c:pt idx="14406">
                  <c:v>5.1083685003413377</c:v>
                </c:pt>
                <c:pt idx="14407">
                  <c:v>5.1080823977734653</c:v>
                </c:pt>
                <c:pt idx="14408">
                  <c:v>5.107703311870841</c:v>
                </c:pt>
                <c:pt idx="14409">
                  <c:v>5.1074243618675528</c:v>
                </c:pt>
                <c:pt idx="14410">
                  <c:v>5.106966597759345</c:v>
                </c:pt>
                <c:pt idx="14411">
                  <c:v>5.106701952884257</c:v>
                </c:pt>
                <c:pt idx="14412">
                  <c:v>5.1063729349317848</c:v>
                </c:pt>
                <c:pt idx="14413">
                  <c:v>5.1061512054412965</c:v>
                </c:pt>
                <c:pt idx="14414">
                  <c:v>5.1056362208193207</c:v>
                </c:pt>
                <c:pt idx="14415">
                  <c:v>5.1053215079950487</c:v>
                </c:pt>
                <c:pt idx="14416">
                  <c:v>5.1049495746570086</c:v>
                </c:pt>
                <c:pt idx="14417">
                  <c:v>5.1044846579842167</c:v>
                </c:pt>
                <c:pt idx="14418">
                  <c:v>5.1042200131091287</c:v>
                </c:pt>
                <c:pt idx="14419">
                  <c:v>5.1037765541291202</c:v>
                </c:pt>
                <c:pt idx="14420">
                  <c:v>5.1032901797635439</c:v>
                </c:pt>
                <c:pt idx="14421">
                  <c:v>5.1030112297602557</c:v>
                </c:pt>
                <c:pt idx="14422">
                  <c:v>5.1025534656520479</c:v>
                </c:pt>
                <c:pt idx="14423">
                  <c:v>5.1021314643648239</c:v>
                </c:pt>
                <c:pt idx="14424">
                  <c:v>5.1017094630775999</c:v>
                </c:pt>
                <c:pt idx="14425">
                  <c:v>5.1012803092257917</c:v>
                </c:pt>
                <c:pt idx="14426">
                  <c:v>5.1008583079385676</c:v>
                </c:pt>
                <c:pt idx="14427">
                  <c:v>5.1005865104988954</c:v>
                </c:pt>
                <c:pt idx="14428">
                  <c:v>5.1003361707520076</c:v>
                </c:pt>
                <c:pt idx="14429">
                  <c:v>5.099992847670368</c:v>
                </c:pt>
                <c:pt idx="14430">
                  <c:v>5.0996137617677437</c:v>
                </c:pt>
                <c:pt idx="14431">
                  <c:v>5.099420642534624</c:v>
                </c:pt>
                <c:pt idx="14432">
                  <c:v>5.0992346758651204</c:v>
                </c:pt>
                <c:pt idx="14433">
                  <c:v>5.0989557258618321</c:v>
                </c:pt>
                <c:pt idx="14434">
                  <c:v>5.0985909450883762</c:v>
                </c:pt>
                <c:pt idx="14435">
                  <c:v>5.0983835207270563</c:v>
                </c:pt>
                <c:pt idx="14436">
                  <c:v>5.0981760963657363</c:v>
                </c:pt>
                <c:pt idx="14437">
                  <c:v>5.0980330450818006</c:v>
                </c:pt>
                <c:pt idx="14438">
                  <c:v>5.0977040271293284</c:v>
                </c:pt>
                <c:pt idx="14439">
                  <c:v>5.0974608399470247</c:v>
                </c:pt>
                <c:pt idx="14440">
                  <c:v>5.0970459912234167</c:v>
                </c:pt>
                <c:pt idx="14441">
                  <c:v>5.096695515578161</c:v>
                </c:pt>
                <c:pt idx="14442">
                  <c:v>5.0964094130102886</c:v>
                </c:pt>
                <c:pt idx="14443">
                  <c:v>5.0959945642866806</c:v>
                </c:pt>
                <c:pt idx="14444">
                  <c:v>5.0957084617188082</c:v>
                </c:pt>
                <c:pt idx="14445">
                  <c:v>5.0954152065873206</c:v>
                </c:pt>
                <c:pt idx="14446">
                  <c:v>5.0951434091476484</c:v>
                </c:pt>
                <c:pt idx="14447">
                  <c:v>5.094964595042728</c:v>
                </c:pt>
                <c:pt idx="14448">
                  <c:v>5.0945998142692721</c:v>
                </c:pt>
                <c:pt idx="14449">
                  <c:v>5.0942207283666479</c:v>
                </c:pt>
                <c:pt idx="14450">
                  <c:v>5.0940419142617275</c:v>
                </c:pt>
                <c:pt idx="14451">
                  <c:v>5.0938416424640236</c:v>
                </c:pt>
                <c:pt idx="14452">
                  <c:v>5.093548387332536</c:v>
                </c:pt>
                <c:pt idx="14453">
                  <c:v>5.0930548604033437</c:v>
                </c:pt>
                <c:pt idx="14454">
                  <c:v>5.09281167322104</c:v>
                </c:pt>
                <c:pt idx="14455">
                  <c:v>5.0924397398829999</c:v>
                </c:pt>
                <c:pt idx="14456">
                  <c:v>5.0921464847515123</c:v>
                </c:pt>
                <c:pt idx="14457">
                  <c:v>5.0916672629505202</c:v>
                </c:pt>
                <c:pt idx="14458">
                  <c:v>5.0913668552544484</c:v>
                </c:pt>
                <c:pt idx="14459">
                  <c:v>5.0907946501187045</c:v>
                </c:pt>
                <c:pt idx="14460">
                  <c:v>5.0904584796016481</c:v>
                </c:pt>
                <c:pt idx="14461">
                  <c:v>5.0901866821619759</c:v>
                </c:pt>
                <c:pt idx="14462">
                  <c:v>5.0899148847223037</c:v>
                </c:pt>
                <c:pt idx="14463">
                  <c:v>5.0895429513842636</c:v>
                </c:pt>
                <c:pt idx="14464">
                  <c:v>5.0893784424075434</c:v>
                </c:pt>
                <c:pt idx="14465">
                  <c:v>5.0890994924042552</c:v>
                </c:pt>
                <c:pt idx="14466">
                  <c:v>5.088827694964583</c:v>
                </c:pt>
                <c:pt idx="14467">
                  <c:v>5.0886059654740947</c:v>
                </c:pt>
                <c:pt idx="14468">
                  <c:v>5.0883413205990067</c:v>
                </c:pt>
                <c:pt idx="14469">
                  <c:v>5.087990844953751</c:v>
                </c:pt>
                <c:pt idx="14470">
                  <c:v>5.0876260641802951</c:v>
                </c:pt>
                <c:pt idx="14471">
                  <c:v>5.0873542667406229</c:v>
                </c:pt>
                <c:pt idx="14472">
                  <c:v>5.0867963667330791</c:v>
                </c:pt>
                <c:pt idx="14473">
                  <c:v>5.0864530436514395</c:v>
                </c:pt>
                <c:pt idx="14474">
                  <c:v>5.0858593808229111</c:v>
                </c:pt>
                <c:pt idx="14475">
                  <c:v>5.0855875833832389</c:v>
                </c:pt>
                <c:pt idx="14476">
                  <c:v>5.0853229385081509</c:v>
                </c:pt>
                <c:pt idx="14477">
                  <c:v>5.0850153782474949</c:v>
                </c:pt>
                <c:pt idx="14478">
                  <c:v>5.0847435808078227</c:v>
                </c:pt>
                <c:pt idx="14479">
                  <c:v>5.0843430372133831</c:v>
                </c:pt>
                <c:pt idx="14480">
                  <c:v>5.0840926974664953</c:v>
                </c:pt>
                <c:pt idx="14481">
                  <c:v>5.0838423577196075</c:v>
                </c:pt>
                <c:pt idx="14482">
                  <c:v>5.0835276448953355</c:v>
                </c:pt>
                <c:pt idx="14483">
                  <c:v>5.0833202205340156</c:v>
                </c:pt>
                <c:pt idx="14484">
                  <c:v>5.0828767615540071</c:v>
                </c:pt>
                <c:pt idx="14485">
                  <c:v>5.0825835064225195</c:v>
                </c:pt>
                <c:pt idx="14486">
                  <c:v>5.0823546243684152</c:v>
                </c:pt>
                <c:pt idx="14487">
                  <c:v>5.0820470641077593</c:v>
                </c:pt>
                <c:pt idx="14488">
                  <c:v>5.0817538089762717</c:v>
                </c:pt>
                <c:pt idx="14489">
                  <c:v>5.0815463846149518</c:v>
                </c:pt>
                <c:pt idx="14490">
                  <c:v>5.0813675705100314</c:v>
                </c:pt>
                <c:pt idx="14491">
                  <c:v>5.0810457051211753</c:v>
                </c:pt>
                <c:pt idx="14492">
                  <c:v>5.0807524499896877</c:v>
                </c:pt>
                <c:pt idx="14493">
                  <c:v>5.0804806525500155</c:v>
                </c:pt>
                <c:pt idx="14494">
                  <c:v>5.0801516345975433</c:v>
                </c:pt>
                <c:pt idx="14495">
                  <c:v>5.0796509551037676</c:v>
                </c:pt>
                <c:pt idx="14496">
                  <c:v>5.0793505474076959</c:v>
                </c:pt>
                <c:pt idx="14497">
                  <c:v>5.0789428512486721</c:v>
                </c:pt>
                <c:pt idx="14498">
                  <c:v>5.0784993922686636</c:v>
                </c:pt>
                <c:pt idx="14499">
                  <c:v>5.078156069187024</c:v>
                </c:pt>
                <c:pt idx="14500">
                  <c:v>5.0778270512345518</c:v>
                </c:pt>
                <c:pt idx="14501">
                  <c:v>5.0767684717341997</c:v>
                </c:pt>
                <c:pt idx="14502">
                  <c:v>5.0761032832637039</c:v>
                </c:pt>
                <c:pt idx="14503">
                  <c:v>5.0758958589023839</c:v>
                </c:pt>
                <c:pt idx="14504">
                  <c:v>5.0755525358207443</c:v>
                </c:pt>
                <c:pt idx="14505">
                  <c:v>5.0750804665843363</c:v>
                </c:pt>
                <c:pt idx="14506">
                  <c:v>5.0748301268374485</c:v>
                </c:pt>
                <c:pt idx="14507">
                  <c:v>5.0744653460639926</c:v>
                </c:pt>
                <c:pt idx="14508">
                  <c:v>5.0742150063171048</c:v>
                </c:pt>
                <c:pt idx="14509">
                  <c:v>5.0738287678508645</c:v>
                </c:pt>
                <c:pt idx="14510">
                  <c:v>5.073542665282992</c:v>
                </c:pt>
                <c:pt idx="14511">
                  <c:v>5.0731850370731522</c:v>
                </c:pt>
                <c:pt idx="14512">
                  <c:v>5.0726271370656084</c:v>
                </c:pt>
                <c:pt idx="14513">
                  <c:v>5.0721979832138002</c:v>
                </c:pt>
                <c:pt idx="14514">
                  <c:v>5.0717116088482239</c:v>
                </c:pt>
                <c:pt idx="14515">
                  <c:v>5.0713754383311676</c:v>
                </c:pt>
                <c:pt idx="14516">
                  <c:v>5.0709963524285433</c:v>
                </c:pt>
                <c:pt idx="14517">
                  <c:v>5.0707102498606709</c:v>
                </c:pt>
                <c:pt idx="14518">
                  <c:v>5.0704813678065666</c:v>
                </c:pt>
                <c:pt idx="14519">
                  <c:v>5.0702167229314785</c:v>
                </c:pt>
                <c:pt idx="14520">
                  <c:v>5.0698590947216386</c:v>
                </c:pt>
                <c:pt idx="14521">
                  <c:v>5.0695372293327825</c:v>
                </c:pt>
                <c:pt idx="14522">
                  <c:v>5.0692153639439264</c:v>
                </c:pt>
                <c:pt idx="14523">
                  <c:v>5.0686789216291661</c:v>
                </c:pt>
                <c:pt idx="14524">
                  <c:v>5.0681281741862065</c:v>
                </c:pt>
                <c:pt idx="14525">
                  <c:v>5.0677705459763667</c:v>
                </c:pt>
                <c:pt idx="14526">
                  <c:v>5.0673986126383266</c:v>
                </c:pt>
                <c:pt idx="14527">
                  <c:v>5.0671125100704542</c:v>
                </c:pt>
                <c:pt idx="14528">
                  <c:v>5.066790644681598</c:v>
                </c:pt>
                <c:pt idx="14529">
                  <c:v>5.066368643394374</c:v>
                </c:pt>
                <c:pt idx="14530">
                  <c:v>5.0660110151845341</c:v>
                </c:pt>
                <c:pt idx="14531">
                  <c:v>5.0657892856940459</c:v>
                </c:pt>
                <c:pt idx="14532">
                  <c:v>5.0655604036399415</c:v>
                </c:pt>
                <c:pt idx="14533">
                  <c:v>5.0653100638930537</c:v>
                </c:pt>
                <c:pt idx="14534">
                  <c:v>5.0650740292743661</c:v>
                </c:pt>
                <c:pt idx="14535">
                  <c:v>5.0648379946556785</c:v>
                </c:pt>
                <c:pt idx="14536">
                  <c:v>5.0646591805507581</c:v>
                </c:pt>
                <c:pt idx="14537">
                  <c:v>5.0643802305474699</c:v>
                </c:pt>
                <c:pt idx="14538">
                  <c:v>5.0638008728481099</c:v>
                </c:pt>
                <c:pt idx="14539">
                  <c:v>5.0635719907940056</c:v>
                </c:pt>
                <c:pt idx="14540">
                  <c:v>5.0634074818172854</c:v>
                </c:pt>
                <c:pt idx="14541">
                  <c:v>5.062441885650717</c:v>
                </c:pt>
                <c:pt idx="14542">
                  <c:v>5.0621200202618608</c:v>
                </c:pt>
                <c:pt idx="14543">
                  <c:v>5.0616264933326685</c:v>
                </c:pt>
                <c:pt idx="14544">
                  <c:v>5.0611615766598765</c:v>
                </c:pt>
                <c:pt idx="14545">
                  <c:v>5.0608754740920041</c:v>
                </c:pt>
                <c:pt idx="14546">
                  <c:v>5.060396252291012</c:v>
                </c:pt>
                <c:pt idx="14547">
                  <c:v>5.0599957086965723</c:v>
                </c:pt>
                <c:pt idx="14548">
                  <c:v>5.0596023176657487</c:v>
                </c:pt>
                <c:pt idx="14549">
                  <c:v>5.0590944856083571</c:v>
                </c:pt>
                <c:pt idx="14550">
                  <c:v>5.0586581791929328</c:v>
                </c:pt>
                <c:pt idx="14551">
                  <c:v>5.0583577714968611</c:v>
                </c:pt>
                <c:pt idx="14552">
                  <c:v>5.0579500753378372</c:v>
                </c:pt>
                <c:pt idx="14553">
                  <c:v>5.0577211932837329</c:v>
                </c:pt>
                <c:pt idx="14554">
                  <c:v>5.0574350907158605</c:v>
                </c:pt>
                <c:pt idx="14555">
                  <c:v>5.0569701740430686</c:v>
                </c:pt>
                <c:pt idx="14556">
                  <c:v>5.0566554612187966</c:v>
                </c:pt>
                <c:pt idx="14557">
                  <c:v>5.0563765112155084</c:v>
                </c:pt>
                <c:pt idx="14558">
                  <c:v>5.0555253560764761</c:v>
                </c:pt>
                <c:pt idx="14559">
                  <c:v>5.0552177958158202</c:v>
                </c:pt>
                <c:pt idx="14560">
                  <c:v>5.0545383022171242</c:v>
                </c:pt>
                <c:pt idx="14561">
                  <c:v>5.0541019958016999</c:v>
                </c:pt>
                <c:pt idx="14562">
                  <c:v>5.0539374868249798</c:v>
                </c:pt>
                <c:pt idx="14563">
                  <c:v>5.0536513842571074</c:v>
                </c:pt>
                <c:pt idx="14564">
                  <c:v>5.0534010445102195</c:v>
                </c:pt>
                <c:pt idx="14565">
                  <c:v>5.053107789378732</c:v>
                </c:pt>
                <c:pt idx="14566">
                  <c:v>5.0527716188616756</c:v>
                </c:pt>
                <c:pt idx="14567">
                  <c:v>5.0524497534728194</c:v>
                </c:pt>
                <c:pt idx="14568">
                  <c:v>5.0518560906442911</c:v>
                </c:pt>
                <c:pt idx="14569">
                  <c:v>5.0514913098708352</c:v>
                </c:pt>
                <c:pt idx="14570">
                  <c:v>5.051162291918363</c:v>
                </c:pt>
                <c:pt idx="14571">
                  <c:v>5.0508404265295068</c:v>
                </c:pt>
                <c:pt idx="14572">
                  <c:v>5.0506258496036027</c:v>
                </c:pt>
                <c:pt idx="14573">
                  <c:v>5.0503612047285147</c:v>
                </c:pt>
                <c:pt idx="14574">
                  <c:v>5.0500965598534266</c:v>
                </c:pt>
                <c:pt idx="14575">
                  <c:v>5.0498676777993223</c:v>
                </c:pt>
                <c:pt idx="14576">
                  <c:v>5.0495958803596501</c:v>
                </c:pt>
                <c:pt idx="14577">
                  <c:v>5.0493455406127623</c:v>
                </c:pt>
                <c:pt idx="14578">
                  <c:v>5.0490093700957059</c:v>
                </c:pt>
                <c:pt idx="14579">
                  <c:v>5.048537300859298</c:v>
                </c:pt>
                <c:pt idx="14580">
                  <c:v>5.0480723841865061</c:v>
                </c:pt>
                <c:pt idx="14581">
                  <c:v>5.0475860098209298</c:v>
                </c:pt>
                <c:pt idx="14582">
                  <c:v>5.0473142123812575</c:v>
                </c:pt>
                <c:pt idx="14583">
                  <c:v>5.0471282457117539</c:v>
                </c:pt>
                <c:pt idx="14584">
                  <c:v>5.0468135328874819</c:v>
                </c:pt>
                <c:pt idx="14585">
                  <c:v>5.0465417354478097</c:v>
                </c:pt>
                <c:pt idx="14586">
                  <c:v>5.0462055649307533</c:v>
                </c:pt>
                <c:pt idx="14587">
                  <c:v>5.0460553610822334</c:v>
                </c:pt>
                <c:pt idx="14588">
                  <c:v>5.0457406482579614</c:v>
                </c:pt>
                <c:pt idx="14589">
                  <c:v>5.0454473931264738</c:v>
                </c:pt>
                <c:pt idx="14590">
                  <c:v>5.0451899008150018</c:v>
                </c:pt>
                <c:pt idx="14591">
                  <c:v>5.0449824764536819</c:v>
                </c:pt>
                <c:pt idx="14592">
                  <c:v>5.0448179674769618</c:v>
                </c:pt>
                <c:pt idx="14593">
                  <c:v>5.0445390174736735</c:v>
                </c:pt>
                <c:pt idx="14594">
                  <c:v>5.0442243046494015</c:v>
                </c:pt>
                <c:pt idx="14595">
                  <c:v>5.0437951507975933</c:v>
                </c:pt>
                <c:pt idx="14596">
                  <c:v>5.043566268743489</c:v>
                </c:pt>
                <c:pt idx="14597">
                  <c:v>5.043308776432017</c:v>
                </c:pt>
                <c:pt idx="14598">
                  <c:v>5.0430655892497134</c:v>
                </c:pt>
                <c:pt idx="14599">
                  <c:v>5.0427937918100412</c:v>
                </c:pt>
                <c:pt idx="14600">
                  <c:v>5.0425434520631534</c:v>
                </c:pt>
                <c:pt idx="14601">
                  <c:v>5.0424004007792176</c:v>
                </c:pt>
                <c:pt idx="14602">
                  <c:v>5.0420785353903614</c:v>
                </c:pt>
                <c:pt idx="14603">
                  <c:v>5.0416708392313376</c:v>
                </c:pt>
                <c:pt idx="14604">
                  <c:v>5.0412488379441136</c:v>
                </c:pt>
                <c:pt idx="14605">
                  <c:v>5.0407982263995219</c:v>
                </c:pt>
                <c:pt idx="14606">
                  <c:v>5.0402546315211456</c:v>
                </c:pt>
                <c:pt idx="14607">
                  <c:v>5.0399184610040892</c:v>
                </c:pt>
                <c:pt idx="14608">
                  <c:v>5.0396323584362168</c:v>
                </c:pt>
                <c:pt idx="14609">
                  <c:v>5.039224662277193</c:v>
                </c:pt>
                <c:pt idx="14610">
                  <c:v>5.038752593040785</c:v>
                </c:pt>
                <c:pt idx="14611">
                  <c:v>5.0385094058584814</c:v>
                </c:pt>
                <c:pt idx="14612">
                  <c:v>5.0379658109801051</c:v>
                </c:pt>
                <c:pt idx="14613">
                  <c:v>5.0377011661050171</c:v>
                </c:pt>
                <c:pt idx="14614">
                  <c:v>5.0370002148135367</c:v>
                </c:pt>
                <c:pt idx="14615">
                  <c:v>5.0366354340400807</c:v>
                </c:pt>
                <c:pt idx="14616">
                  <c:v>5.0363135686512246</c:v>
                </c:pt>
                <c:pt idx="14617">
                  <c:v>5.0359702455695849</c:v>
                </c:pt>
                <c:pt idx="14618">
                  <c:v>5.0357413635154806</c:v>
                </c:pt>
                <c:pt idx="14619">
                  <c:v>5.0355267865895765</c:v>
                </c:pt>
                <c:pt idx="14620">
                  <c:v>5.0350618699167846</c:v>
                </c:pt>
                <c:pt idx="14621">
                  <c:v>5.0347614622207129</c:v>
                </c:pt>
                <c:pt idx="14622">
                  <c:v>5.0345683429875931</c:v>
                </c:pt>
                <c:pt idx="14623">
                  <c:v>5.0342965455479209</c:v>
                </c:pt>
                <c:pt idx="14624">
                  <c:v>5.0340247481082487</c:v>
                </c:pt>
                <c:pt idx="14625">
                  <c:v>5.033674272462993</c:v>
                </c:pt>
                <c:pt idx="14626">
                  <c:v>5.0334024750233208</c:v>
                </c:pt>
                <c:pt idx="14627">
                  <c:v>5.0331092198918332</c:v>
                </c:pt>
                <c:pt idx="14628">
                  <c:v>5.0325942352698574</c:v>
                </c:pt>
                <c:pt idx="14629">
                  <c:v>5.0322938275737856</c:v>
                </c:pt>
                <c:pt idx="14630">
                  <c:v>5.0319147416711614</c:v>
                </c:pt>
                <c:pt idx="14631">
                  <c:v>5.0317144698734575</c:v>
                </c:pt>
                <c:pt idx="14632">
                  <c:v>5.0315070455121376</c:v>
                </c:pt>
                <c:pt idx="14633">
                  <c:v>5.0311279596095133</c:v>
                </c:pt>
                <c:pt idx="14634">
                  <c:v>5.0307488737068891</c:v>
                </c:pt>
                <c:pt idx="14635">
                  <c:v>5.0305629070373854</c:v>
                </c:pt>
                <c:pt idx="14636">
                  <c:v>5.0303626352396815</c:v>
                </c:pt>
                <c:pt idx="14637">
                  <c:v>5.0300479224154095</c:v>
                </c:pt>
                <c:pt idx="14638">
                  <c:v>5.0297975826685217</c:v>
                </c:pt>
                <c:pt idx="14639">
                  <c:v>5.029604463435402</c:v>
                </c:pt>
                <c:pt idx="14640">
                  <c:v>5.02934697112393</c:v>
                </c:pt>
                <c:pt idx="14641">
                  <c:v>5.0290322582996581</c:v>
                </c:pt>
                <c:pt idx="14642">
                  <c:v>5.0288534441947377</c:v>
                </c:pt>
                <c:pt idx="14643">
                  <c:v>5.0284314429075136</c:v>
                </c:pt>
                <c:pt idx="14644">
                  <c:v>5.0281381877760261</c:v>
                </c:pt>
                <c:pt idx="14645">
                  <c:v>5.0278878480291382</c:v>
                </c:pt>
                <c:pt idx="14646">
                  <c:v>5.0275230672556823</c:v>
                </c:pt>
                <c:pt idx="14647">
                  <c:v>5.0269079467353386</c:v>
                </c:pt>
                <c:pt idx="14648">
                  <c:v>5.0266289967320503</c:v>
                </c:pt>
                <c:pt idx="14649">
                  <c:v>5.0263428941641779</c:v>
                </c:pt>
                <c:pt idx="14650">
                  <c:v>5.025978113390722</c:v>
                </c:pt>
                <c:pt idx="14651">
                  <c:v>5.0256562480018658</c:v>
                </c:pt>
                <c:pt idx="14652">
                  <c:v>5.0254130608195622</c:v>
                </c:pt>
                <c:pt idx="14653">
                  <c:v>5.0249910595323382</c:v>
                </c:pt>
                <c:pt idx="14654">
                  <c:v>5.0243115659336421</c:v>
                </c:pt>
                <c:pt idx="14655">
                  <c:v>5.023989700544786</c:v>
                </c:pt>
                <c:pt idx="14656">
                  <c:v>5.0237965813116663</c:v>
                </c:pt>
                <c:pt idx="14657">
                  <c:v>5.0235891569503464</c:v>
                </c:pt>
                <c:pt idx="14658">
                  <c:v>5.0232815966896904</c:v>
                </c:pt>
                <c:pt idx="14659">
                  <c:v>5.0230527146355861</c:v>
                </c:pt>
                <c:pt idx="14660">
                  <c:v>5.0226235607837779</c:v>
                </c:pt>
                <c:pt idx="14661">
                  <c:v>5.0223589159086899</c:v>
                </c:pt>
                <c:pt idx="14662">
                  <c:v>5.0217795582093299</c:v>
                </c:pt>
                <c:pt idx="14663">
                  <c:v>5.0214576928204737</c:v>
                </c:pt>
                <c:pt idx="14664">
                  <c:v>5.0212002005090017</c:v>
                </c:pt>
                <c:pt idx="14665">
                  <c:v>5.0205064017821055</c:v>
                </c:pt>
                <c:pt idx="14666">
                  <c:v>5.0202632145998018</c:v>
                </c:pt>
                <c:pt idx="14667">
                  <c:v>5.0195336530519219</c:v>
                </c:pt>
                <c:pt idx="14668">
                  <c:v>5.0189829056089623</c:v>
                </c:pt>
                <c:pt idx="14669">
                  <c:v>5.0187182607338743</c:v>
                </c:pt>
                <c:pt idx="14670">
                  <c:v>5.0184607684224023</c:v>
                </c:pt>
                <c:pt idx="14671">
                  <c:v>5.0177598171309219</c:v>
                </c:pt>
                <c:pt idx="14672">
                  <c:v>5.0171876119951779</c:v>
                </c:pt>
                <c:pt idx="14673">
                  <c:v>5.0166869325014023</c:v>
                </c:pt>
                <c:pt idx="14674">
                  <c:v>5.0159502183889382</c:v>
                </c:pt>
                <c:pt idx="14675">
                  <c:v>5.0155067594089298</c:v>
                </c:pt>
                <c:pt idx="14676">
                  <c:v>5.0150633004289213</c:v>
                </c:pt>
                <c:pt idx="14677">
                  <c:v>5.0146699093980978</c:v>
                </c:pt>
                <c:pt idx="14678">
                  <c:v>5.0141763824689054</c:v>
                </c:pt>
                <c:pt idx="14679">
                  <c:v>5.0138187542590655</c:v>
                </c:pt>
                <c:pt idx="14680">
                  <c:v>5.0133681427144738</c:v>
                </c:pt>
                <c:pt idx="14681">
                  <c:v>5.0130248196328342</c:v>
                </c:pt>
                <c:pt idx="14682">
                  <c:v>5.0126314286020106</c:v>
                </c:pt>
                <c:pt idx="14683">
                  <c:v>5.0120949862872504</c:v>
                </c:pt>
                <c:pt idx="14684">
                  <c:v>5.0117874260265944</c:v>
                </c:pt>
                <c:pt idx="14685">
                  <c:v>5.0114011875603541</c:v>
                </c:pt>
                <c:pt idx="14686">
                  <c:v>5.0110864747360822</c:v>
                </c:pt>
                <c:pt idx="14687">
                  <c:v>5.0108361349891943</c:v>
                </c:pt>
                <c:pt idx="14688">
                  <c:v>5.0106215580632902</c:v>
                </c:pt>
                <c:pt idx="14689">
                  <c:v>5.0103569131882022</c:v>
                </c:pt>
                <c:pt idx="14690">
                  <c:v>5.0099349119009782</c:v>
                </c:pt>
                <c:pt idx="14691">
                  <c:v>5.0096988772822906</c:v>
                </c:pt>
                <c:pt idx="14692">
                  <c:v>5.0094914529209706</c:v>
                </c:pt>
                <c:pt idx="14693">
                  <c:v>5.0091838926603147</c:v>
                </c:pt>
                <c:pt idx="14694">
                  <c:v>5.0088191118868588</c:v>
                </c:pt>
                <c:pt idx="14695">
                  <c:v>5.0085115516262029</c:v>
                </c:pt>
                <c:pt idx="14696">
                  <c:v>5.0081896862373467</c:v>
                </c:pt>
                <c:pt idx="14697">
                  <c:v>5.0078606682848745</c:v>
                </c:pt>
                <c:pt idx="14698">
                  <c:v>5.0075101926396188</c:v>
                </c:pt>
                <c:pt idx="14699">
                  <c:v>5.0072527003281468</c:v>
                </c:pt>
                <c:pt idx="14700">
                  <c:v>5.0069165298110905</c:v>
                </c:pt>
                <c:pt idx="14701">
                  <c:v>5.0065159862166508</c:v>
                </c:pt>
                <c:pt idx="14702">
                  <c:v>5.0060939849294268</c:v>
                </c:pt>
                <c:pt idx="14703">
                  <c:v>5.0057292041559709</c:v>
                </c:pt>
                <c:pt idx="14704">
                  <c:v>5.0051927618412106</c:v>
                </c:pt>
                <c:pt idx="14705">
                  <c:v>5.0046563195264504</c:v>
                </c:pt>
                <c:pt idx="14706">
                  <c:v>5.0043487592657945</c:v>
                </c:pt>
                <c:pt idx="14707">
                  <c:v>5.0036835707952987</c:v>
                </c:pt>
                <c:pt idx="14708">
                  <c:v>5.0032258066870909</c:v>
                </c:pt>
                <c:pt idx="14709">
                  <c:v>5.0028324156562674</c:v>
                </c:pt>
                <c:pt idx="14710">
                  <c:v>5.0026178387303633</c:v>
                </c:pt>
                <c:pt idx="14711">
                  <c:v>5.0024604823182273</c:v>
                </c:pt>
                <c:pt idx="14712">
                  <c:v>5.0019454976962514</c:v>
                </c:pt>
                <c:pt idx="14713">
                  <c:v>5.0015735643582113</c:v>
                </c:pt>
                <c:pt idx="14714">
                  <c:v>5.0012445464057391</c:v>
                </c:pt>
                <c:pt idx="14715">
                  <c:v>5.0009584438378667</c:v>
                </c:pt>
                <c:pt idx="14716">
                  <c:v>5.0004148489594904</c:v>
                </c:pt>
                <c:pt idx="14717">
                  <c:v>5.0002646451109705</c:v>
                </c:pt>
                <c:pt idx="14718">
                  <c:v>4.9998998643375145</c:v>
                </c:pt>
                <c:pt idx="14719">
                  <c:v>4.9995136258712742</c:v>
                </c:pt>
                <c:pt idx="14720">
                  <c:v>4.9991774553542179</c:v>
                </c:pt>
                <c:pt idx="14721">
                  <c:v>4.9988341322725782</c:v>
                </c:pt>
                <c:pt idx="14722">
                  <c:v>4.9985909450902746</c:v>
                </c:pt>
                <c:pt idx="14723">
                  <c:v>4.9982118591876503</c:v>
                </c:pt>
                <c:pt idx="14724">
                  <c:v>4.9979114514915786</c:v>
                </c:pt>
                <c:pt idx="14725">
                  <c:v>4.9974894502043545</c:v>
                </c:pt>
                <c:pt idx="14726">
                  <c:v>4.9969816181469628</c:v>
                </c:pt>
                <c:pt idx="14727">
                  <c:v>4.9966669053226909</c:v>
                </c:pt>
                <c:pt idx="14728">
                  <c:v>4.9962305989072666</c:v>
                </c:pt>
                <c:pt idx="14729">
                  <c:v>4.9959516489039784</c:v>
                </c:pt>
                <c:pt idx="14730">
                  <c:v>4.9954509694102027</c:v>
                </c:pt>
                <c:pt idx="14731">
                  <c:v>4.9951577142787151</c:v>
                </c:pt>
                <c:pt idx="14732">
                  <c:v>4.9949002219672431</c:v>
                </c:pt>
                <c:pt idx="14733">
                  <c:v>4.9945712040147709</c:v>
                </c:pt>
                <c:pt idx="14734">
                  <c:v>4.9942278809331313</c:v>
                </c:pt>
                <c:pt idx="14735">
                  <c:v>4.9938273373386917</c:v>
                </c:pt>
                <c:pt idx="14736">
                  <c:v>4.9935412347708192</c:v>
                </c:pt>
                <c:pt idx="14737">
                  <c:v>4.9932551322029468</c:v>
                </c:pt>
                <c:pt idx="14738">
                  <c:v>4.9929904873278588</c:v>
                </c:pt>
                <c:pt idx="14739">
                  <c:v>4.9926042488616185</c:v>
                </c:pt>
                <c:pt idx="14740">
                  <c:v>4.9921178744960422</c:v>
                </c:pt>
                <c:pt idx="14741">
                  <c:v>4.9918246193645546</c:v>
                </c:pt>
                <c:pt idx="14742">
                  <c:v>4.9915814321822509</c:v>
                </c:pt>
                <c:pt idx="14743">
                  <c:v>4.9910235321747072</c:v>
                </c:pt>
                <c:pt idx="14744">
                  <c:v>4.9906444462720829</c:v>
                </c:pt>
                <c:pt idx="14745">
                  <c:v>4.9903798013969949</c:v>
                </c:pt>
                <c:pt idx="14746">
                  <c:v>4.9900507834445227</c:v>
                </c:pt>
                <c:pt idx="14747">
                  <c:v>4.9897503757484509</c:v>
                </c:pt>
                <c:pt idx="14748">
                  <c:v>4.9894356629241789</c:v>
                </c:pt>
                <c:pt idx="14749">
                  <c:v>4.989228238562859</c:v>
                </c:pt>
                <c:pt idx="14750">
                  <c:v>4.9890851872789233</c:v>
                </c:pt>
                <c:pt idx="14751">
                  <c:v>4.9882984052172752</c:v>
                </c:pt>
                <c:pt idx="14752">
                  <c:v>4.9879979975212034</c:v>
                </c:pt>
                <c:pt idx="14753">
                  <c:v>4.9877047423897158</c:v>
                </c:pt>
                <c:pt idx="14754">
                  <c:v>4.9872183680241395</c:v>
                </c:pt>
                <c:pt idx="14755">
                  <c:v>4.9869108077634836</c:v>
                </c:pt>
                <c:pt idx="14756">
                  <c:v>4.986510264169044</c:v>
                </c:pt>
                <c:pt idx="14757">
                  <c:v>4.9862313141657557</c:v>
                </c:pt>
                <c:pt idx="14758">
                  <c:v>4.9859952795470681</c:v>
                </c:pt>
                <c:pt idx="14759">
                  <c:v>4.9857091769791957</c:v>
                </c:pt>
                <c:pt idx="14760">
                  <c:v>4.9854445321041077</c:v>
                </c:pt>
                <c:pt idx="14761">
                  <c:v>4.9850511410732841</c:v>
                </c:pt>
                <c:pt idx="14762">
                  <c:v>4.9847435808126281</c:v>
                </c:pt>
                <c:pt idx="14763">
                  <c:v>4.9843931051673724</c:v>
                </c:pt>
                <c:pt idx="14764">
                  <c:v>4.9839854090083486</c:v>
                </c:pt>
                <c:pt idx="14765">
                  <c:v>4.9836778487476927</c:v>
                </c:pt>
                <c:pt idx="14766">
                  <c:v>4.9833845936162051</c:v>
                </c:pt>
                <c:pt idx="14767">
                  <c:v>4.9828624564296451</c:v>
                </c:pt>
                <c:pt idx="14768">
                  <c:v>4.9826764897601414</c:v>
                </c:pt>
                <c:pt idx="14769">
                  <c:v>4.9820184538542298</c:v>
                </c:pt>
                <c:pt idx="14770">
                  <c:v>4.9817466564145576</c:v>
                </c:pt>
                <c:pt idx="14771">
                  <c:v>4.9814390961539017</c:v>
                </c:pt>
                <c:pt idx="14772">
                  <c:v>4.9808811961463579</c:v>
                </c:pt>
                <c:pt idx="14773">
                  <c:v>4.9803376012679816</c:v>
                </c:pt>
                <c:pt idx="14774">
                  <c:v>4.9800300410073257</c:v>
                </c:pt>
                <c:pt idx="14775">
                  <c:v>4.9796223448483019</c:v>
                </c:pt>
                <c:pt idx="14776">
                  <c:v>4.9793576999732139</c:v>
                </c:pt>
                <c:pt idx="14777">
                  <c:v>4.9790215294561575</c:v>
                </c:pt>
                <c:pt idx="14778">
                  <c:v>4.9786567486827016</c:v>
                </c:pt>
                <c:pt idx="14779">
                  <c:v>4.9783348832938454</c:v>
                </c:pt>
                <c:pt idx="14780">
                  <c:v>4.9780416281623578</c:v>
                </c:pt>
                <c:pt idx="14781">
                  <c:v>4.9776625422597336</c:v>
                </c:pt>
                <c:pt idx="14782">
                  <c:v>4.9772977614862777</c:v>
                </c:pt>
                <c:pt idx="14783">
                  <c:v>4.9767327089151179</c:v>
                </c:pt>
                <c:pt idx="14784">
                  <c:v>4.9764680640400298</c:v>
                </c:pt>
                <c:pt idx="14785">
                  <c:v>4.9761032832665739</c:v>
                </c:pt>
                <c:pt idx="14786">
                  <c:v>4.9758457909551019</c:v>
                </c:pt>
                <c:pt idx="14787">
                  <c:v>4.975273585819358</c:v>
                </c:pt>
                <c:pt idx="14788">
                  <c:v>4.9749374153023016</c:v>
                </c:pt>
                <c:pt idx="14789">
                  <c:v>4.9746799229908296</c:v>
                </c:pt>
                <c:pt idx="14790">
                  <c:v>4.9744224306793576</c:v>
                </c:pt>
                <c:pt idx="14791">
                  <c:v>4.9742579217026375</c:v>
                </c:pt>
                <c:pt idx="14792">
                  <c:v>4.973971819134765</c:v>
                </c:pt>
                <c:pt idx="14793">
                  <c:v>4.9736499537459089</c:v>
                </c:pt>
                <c:pt idx="14794">
                  <c:v>4.9732637152796686</c:v>
                </c:pt>
                <c:pt idx="14795">
                  <c:v>4.9729847652763803</c:v>
                </c:pt>
                <c:pt idx="14796">
                  <c:v>4.9727201204012923</c:v>
                </c:pt>
                <c:pt idx="14797">
                  <c:v>4.972498390910804</c:v>
                </c:pt>
                <c:pt idx="14798">
                  <c:v>4.97207638962358</c:v>
                </c:pt>
                <c:pt idx="14799">
                  <c:v>4.9719047280832438</c:v>
                </c:pt>
                <c:pt idx="14800">
                  <c:v>4.9717116088501241</c:v>
                </c:pt>
                <c:pt idx="14801">
                  <c:v>4.9712109293563485</c:v>
                </c:pt>
                <c:pt idx="14802">
                  <c:v>4.9708604537110928</c:v>
                </c:pt>
                <c:pt idx="14803">
                  <c:v>4.9706601819133889</c:v>
                </c:pt>
                <c:pt idx="14804">
                  <c:v>4.9704456049874848</c:v>
                </c:pt>
                <c:pt idx="14805">
                  <c:v>4.9702453331897809</c:v>
                </c:pt>
                <c:pt idx="14806">
                  <c:v>4.9699449254937091</c:v>
                </c:pt>
                <c:pt idx="14807">
                  <c:v>4.9697661113887888</c:v>
                </c:pt>
                <c:pt idx="14808">
                  <c:v>4.9695086190773168</c:v>
                </c:pt>
                <c:pt idx="14809">
                  <c:v>4.9691796011248446</c:v>
                </c:pt>
                <c:pt idx="14810">
                  <c:v>4.9689006511215563</c:v>
                </c:pt>
                <c:pt idx="14811">
                  <c:v>4.9686073959900687</c:v>
                </c:pt>
                <c:pt idx="14812">
                  <c:v>4.9682068523956291</c:v>
                </c:pt>
                <c:pt idx="14813">
                  <c:v>4.9679493600841571</c:v>
                </c:pt>
                <c:pt idx="14814">
                  <c:v>4.9676203421316849</c:v>
                </c:pt>
                <c:pt idx="14815">
                  <c:v>4.9672698664864292</c:v>
                </c:pt>
                <c:pt idx="14816">
                  <c:v>4.9668621703274054</c:v>
                </c:pt>
                <c:pt idx="14817">
                  <c:v>4.9666332882733011</c:v>
                </c:pt>
                <c:pt idx="14818">
                  <c:v>4.9663400331418135</c:v>
                </c:pt>
                <c:pt idx="14819">
                  <c:v>4.9660825408303415</c:v>
                </c:pt>
                <c:pt idx="14820">
                  <c:v>4.9657749805696856</c:v>
                </c:pt>
                <c:pt idx="14821">
                  <c:v>4.9654030472316455</c:v>
                </c:pt>
                <c:pt idx="14822">
                  <c:v>4.9650025036372059</c:v>
                </c:pt>
                <c:pt idx="14823">
                  <c:v>4.9647664690185183</c:v>
                </c:pt>
                <c:pt idx="14824">
                  <c:v>4.9643587728594945</c:v>
                </c:pt>
                <c:pt idx="14825">
                  <c:v>4.9640869754198222</c:v>
                </c:pt>
                <c:pt idx="14826">
                  <c:v>4.9636220587470303</c:v>
                </c:pt>
                <c:pt idx="14827">
                  <c:v>4.9633788715647267</c:v>
                </c:pt>
                <c:pt idx="14828">
                  <c:v>4.9631428369460391</c:v>
                </c:pt>
                <c:pt idx="14829">
                  <c:v>4.9628924971991513</c:v>
                </c:pt>
                <c:pt idx="14830">
                  <c:v>4.9626421574522634</c:v>
                </c:pt>
                <c:pt idx="14831">
                  <c:v>4.9624132753981591</c:v>
                </c:pt>
                <c:pt idx="14832">
                  <c:v>4.9620055792391353</c:v>
                </c:pt>
                <c:pt idx="14833">
                  <c:v>4.9616765612866631</c:v>
                </c:pt>
                <c:pt idx="14834">
                  <c:v>4.9611401189719029</c:v>
                </c:pt>
                <c:pt idx="14835">
                  <c:v>4.9608540164040305</c:v>
                </c:pt>
                <c:pt idx="14836">
                  <c:v>4.9606394394781264</c:v>
                </c:pt>
                <c:pt idx="14837">
                  <c:v>4.9601244548561505</c:v>
                </c:pt>
                <c:pt idx="14838">
                  <c:v>4.9599098779302464</c:v>
                </c:pt>
                <c:pt idx="14839">
                  <c:v>4.9596595381833586</c:v>
                </c:pt>
                <c:pt idx="14840">
                  <c:v>4.9593090625381029</c:v>
                </c:pt>
                <c:pt idx="14841">
                  <c:v>4.9590444176630148</c:v>
                </c:pt>
                <c:pt idx="14842">
                  <c:v>4.9587082471459585</c:v>
                </c:pt>
                <c:pt idx="14843">
                  <c:v>4.9584722125272709</c:v>
                </c:pt>
                <c:pt idx="14844">
                  <c:v>4.9579357702125106</c:v>
                </c:pt>
                <c:pt idx="14845">
                  <c:v>4.957535226618071</c:v>
                </c:pt>
                <c:pt idx="14846">
                  <c:v>4.9569987843033108</c:v>
                </c:pt>
                <c:pt idx="14847">
                  <c:v>4.9565982407088711</c:v>
                </c:pt>
                <c:pt idx="14848">
                  <c:v>4.9563479009619833</c:v>
                </c:pt>
                <c:pt idx="14849">
                  <c:v>4.9560761035223111</c:v>
                </c:pt>
                <c:pt idx="14850">
                  <c:v>4.9558472214682068</c:v>
                </c:pt>
                <c:pt idx="14851">
                  <c:v>4.9555825765931187</c:v>
                </c:pt>
                <c:pt idx="14852">
                  <c:v>4.9553751522317988</c:v>
                </c:pt>
                <c:pt idx="14853">
                  <c:v>4.9550818971003112</c:v>
                </c:pt>
                <c:pt idx="14854">
                  <c:v>4.9549173881235911</c:v>
                </c:pt>
                <c:pt idx="14855">
                  <c:v>4.9546312855557186</c:v>
                </c:pt>
                <c:pt idx="14856">
                  <c:v>4.9543809458088308</c:v>
                </c:pt>
                <c:pt idx="14857">
                  <c:v>4.9540876906773432</c:v>
                </c:pt>
                <c:pt idx="14858">
                  <c:v>4.9536656893901192</c:v>
                </c:pt>
                <c:pt idx="14859">
                  <c:v>4.9533581291294633</c:v>
                </c:pt>
                <c:pt idx="14860">
                  <c:v>4.9529003650212555</c:v>
                </c:pt>
                <c:pt idx="14861">
                  <c:v>4.9526357201461675</c:v>
                </c:pt>
                <c:pt idx="14862">
                  <c:v>4.9523138547573113</c:v>
                </c:pt>
                <c:pt idx="14863">
                  <c:v>4.9520492098822233</c:v>
                </c:pt>
                <c:pt idx="14864">
                  <c:v>4.9518703957773029</c:v>
                </c:pt>
                <c:pt idx="14865">
                  <c:v>4.9516057509022149</c:v>
                </c:pt>
                <c:pt idx="14866">
                  <c:v>4.9512695803851585</c:v>
                </c:pt>
                <c:pt idx="14867">
                  <c:v>4.9508833419189182</c:v>
                </c:pt>
                <c:pt idx="14868">
                  <c:v>4.9506544598648139</c:v>
                </c:pt>
                <c:pt idx="14869">
                  <c:v>4.9502825265267738</c:v>
                </c:pt>
                <c:pt idx="14870">
                  <c:v>4.9499678137025018</c:v>
                </c:pt>
                <c:pt idx="14871">
                  <c:v>4.9497460842120136</c:v>
                </c:pt>
                <c:pt idx="14872">
                  <c:v>4.9494885919005416</c:v>
                </c:pt>
                <c:pt idx="14873">
                  <c:v>4.9492382521536538</c:v>
                </c:pt>
                <c:pt idx="14874">
                  <c:v>4.9489521495857813</c:v>
                </c:pt>
                <c:pt idx="14875">
                  <c:v>4.9484729277847892</c:v>
                </c:pt>
                <c:pt idx="14876">
                  <c:v>4.9482225880379014</c:v>
                </c:pt>
                <c:pt idx="14877">
                  <c:v>4.9479722482910136</c:v>
                </c:pt>
                <c:pt idx="14878">
                  <c:v>4.9476861457231411</c:v>
                </c:pt>
                <c:pt idx="14879">
                  <c:v>4.9473285175133013</c:v>
                </c:pt>
                <c:pt idx="14880">
                  <c:v>4.947049567510013</c:v>
                </c:pt>
                <c:pt idx="14881">
                  <c:v>4.9467133969929566</c:v>
                </c:pt>
                <c:pt idx="14882">
                  <c:v>4.9464344469896684</c:v>
                </c:pt>
                <c:pt idx="14883">
                  <c:v>4.9460339033952287</c:v>
                </c:pt>
                <c:pt idx="14884">
                  <c:v>4.945733495699157</c:v>
                </c:pt>
                <c:pt idx="14885">
                  <c:v>4.945311494411933</c:v>
                </c:pt>
                <c:pt idx="14886">
                  <c:v>4.9450468495368449</c:v>
                </c:pt>
                <c:pt idx="14887">
                  <c:v>4.9447607469689725</c:v>
                </c:pt>
                <c:pt idx="14888">
                  <c:v>4.9445104072220847</c:v>
                </c:pt>
                <c:pt idx="14889">
                  <c:v>4.9441813892696125</c:v>
                </c:pt>
                <c:pt idx="14890">
                  <c:v>4.9438094559315724</c:v>
                </c:pt>
                <c:pt idx="14891">
                  <c:v>4.9434804379791002</c:v>
                </c:pt>
                <c:pt idx="14892">
                  <c:v>4.9430441315636759</c:v>
                </c:pt>
                <c:pt idx="14893">
                  <c:v>4.9428295546377718</c:v>
                </c:pt>
                <c:pt idx="14894">
                  <c:v>4.942629282840068</c:v>
                </c:pt>
                <c:pt idx="14895">
                  <c:v>4.9423431802721955</c:v>
                </c:pt>
                <c:pt idx="14896">
                  <c:v>4.9418782635994036</c:v>
                </c:pt>
                <c:pt idx="14897">
                  <c:v>4.9416708392380837</c:v>
                </c:pt>
                <c:pt idx="14898">
                  <c:v>4.9412416853862755</c:v>
                </c:pt>
                <c:pt idx="14899">
                  <c:v>4.9410485661531558</c:v>
                </c:pt>
                <c:pt idx="14900">
                  <c:v>4.9403190046052758</c:v>
                </c:pt>
                <c:pt idx="14901">
                  <c:v>4.9395679853646115</c:v>
                </c:pt>
                <c:pt idx="14902">
                  <c:v>4.9393462558741232</c:v>
                </c:pt>
                <c:pt idx="14903">
                  <c:v>4.9385594738124752</c:v>
                </c:pt>
                <c:pt idx="14904">
                  <c:v>4.9383091340655874</c:v>
                </c:pt>
                <c:pt idx="14905">
                  <c:v>4.9379801161131152</c:v>
                </c:pt>
                <c:pt idx="14906">
                  <c:v>4.9377297763662273</c:v>
                </c:pt>
                <c:pt idx="14907">
                  <c:v>4.9373077750790033</c:v>
                </c:pt>
                <c:pt idx="14908">
                  <c:v>4.9370431302039153</c:v>
                </c:pt>
                <c:pt idx="14909">
                  <c:v>4.9368070955852277</c:v>
                </c:pt>
                <c:pt idx="14910">
                  <c:v>4.9365281455819394</c:v>
                </c:pt>
                <c:pt idx="14911">
                  <c:v>4.9363207212206195</c:v>
                </c:pt>
                <c:pt idx="14912">
                  <c:v>4.9360560763455315</c:v>
                </c:pt>
                <c:pt idx="14913">
                  <c:v>4.9358844148051952</c:v>
                </c:pt>
                <c:pt idx="14914">
                  <c:v>4.9355267865953554</c:v>
                </c:pt>
                <c:pt idx="14915">
                  <c:v>4.9349760391523958</c:v>
                </c:pt>
                <c:pt idx="14916">
                  <c:v>4.9344682070950041</c:v>
                </c:pt>
                <c:pt idx="14917">
                  <c:v>4.934146341706148</c:v>
                </c:pt>
                <c:pt idx="14918">
                  <c:v>4.9338101711890916</c:v>
                </c:pt>
                <c:pt idx="14919">
                  <c:v>4.9335240686212192</c:v>
                </c:pt>
                <c:pt idx="14920">
                  <c:v>4.9331878981041628</c:v>
                </c:pt>
                <c:pt idx="14921">
                  <c:v>4.9326800660467711</c:v>
                </c:pt>
                <c:pt idx="14922">
                  <c:v>4.9323653532224991</c:v>
                </c:pt>
                <c:pt idx="14923">
                  <c:v>4.9320720980910115</c:v>
                </c:pt>
                <c:pt idx="14924">
                  <c:v>4.9318289109087079</c:v>
                </c:pt>
                <c:pt idx="14925">
                  <c:v>4.9313425365431316</c:v>
                </c:pt>
                <c:pt idx="14926">
                  <c:v>4.9310850442316596</c:v>
                </c:pt>
                <c:pt idx="14927">
                  <c:v>4.9307488737146032</c:v>
                </c:pt>
                <c:pt idx="14928">
                  <c:v>4.930419855762131</c:v>
                </c:pt>
                <c:pt idx="14929">
                  <c:v>4.9300908378096588</c:v>
                </c:pt>
                <c:pt idx="14930">
                  <c:v>4.9297045993434185</c:v>
                </c:pt>
                <c:pt idx="14931">
                  <c:v>4.9294399544683305</c:v>
                </c:pt>
                <c:pt idx="14932">
                  <c:v>4.9291109365158583</c:v>
                </c:pt>
                <c:pt idx="14933">
                  <c:v>4.928724698049618</c:v>
                </c:pt>
                <c:pt idx="14934">
                  <c:v>4.9283313070187944</c:v>
                </c:pt>
                <c:pt idx="14935">
                  <c:v>4.9280022890663222</c:v>
                </c:pt>
                <c:pt idx="14936">
                  <c:v>4.9276947288056663</c:v>
                </c:pt>
                <c:pt idx="14937">
                  <c:v>4.9275159147007459</c:v>
                </c:pt>
                <c:pt idx="14938">
                  <c:v>4.9272369646974576</c:v>
                </c:pt>
                <c:pt idx="14939">
                  <c:v>4.9268292685384338</c:v>
                </c:pt>
                <c:pt idx="14940">
                  <c:v>4.9266647595617137</c:v>
                </c:pt>
                <c:pt idx="14941">
                  <c:v>4.9263858095584254</c:v>
                </c:pt>
                <c:pt idx="14942">
                  <c:v>4.9261640800679372</c:v>
                </c:pt>
                <c:pt idx="14943">
                  <c:v>4.925835062115465</c:v>
                </c:pt>
                <c:pt idx="14944">
                  <c:v>4.9254917390338253</c:v>
                </c:pt>
                <c:pt idx="14945">
                  <c:v>4.9252127890305371</c:v>
                </c:pt>
                <c:pt idx="14946">
                  <c:v>4.9249123813344653</c:v>
                </c:pt>
                <c:pt idx="14947">
                  <c:v>4.9244117018406897</c:v>
                </c:pt>
                <c:pt idx="14948">
                  <c:v>4.9240540736308498</c:v>
                </c:pt>
                <c:pt idx="14949">
                  <c:v>4.9236392249072418</c:v>
                </c:pt>
                <c:pt idx="14950">
                  <c:v>4.9231743082344499</c:v>
                </c:pt>
                <c:pt idx="14951">
                  <c:v>4.9228595954101779</c:v>
                </c:pt>
                <c:pt idx="14952">
                  <c:v>4.9225734928423055</c:v>
                </c:pt>
                <c:pt idx="14953">
                  <c:v>4.9221872543760652</c:v>
                </c:pt>
                <c:pt idx="14954">
                  <c:v>4.9217080325750731</c:v>
                </c:pt>
                <c:pt idx="14955">
                  <c:v>4.921178742824897</c:v>
                </c:pt>
                <c:pt idx="14956">
                  <c:v>4.920921250513425</c:v>
                </c:pt>
                <c:pt idx="14957">
                  <c:v>4.9204920966616168</c:v>
                </c:pt>
                <c:pt idx="14958">
                  <c:v>4.9202560620429292</c:v>
                </c:pt>
                <c:pt idx="14959">
                  <c:v>4.9197410774209533</c:v>
                </c:pt>
                <c:pt idx="14960">
                  <c:v>4.9195837210088174</c:v>
                </c:pt>
                <c:pt idx="14961">
                  <c:v>4.9193476863901298</c:v>
                </c:pt>
                <c:pt idx="14962">
                  <c:v>4.9190258210012736</c:v>
                </c:pt>
                <c:pt idx="14963">
                  <c:v>4.9184464633019136</c:v>
                </c:pt>
                <c:pt idx="14964">
                  <c:v>4.9183034120179778</c:v>
                </c:pt>
                <c:pt idx="14965">
                  <c:v>4.9181102927848581</c:v>
                </c:pt>
                <c:pt idx="14966">
                  <c:v>4.91747371457173</c:v>
                </c:pt>
                <c:pt idx="14967">
                  <c:v>4.9171661543110741</c:v>
                </c:pt>
                <c:pt idx="14968">
                  <c:v>4.9168728991795865</c:v>
                </c:pt>
                <c:pt idx="14969">
                  <c:v>4.9166082543044984</c:v>
                </c:pt>
                <c:pt idx="14970">
                  <c:v>4.9162434735310425</c:v>
                </c:pt>
                <c:pt idx="14971">
                  <c:v>4.9158000145510341</c:v>
                </c:pt>
                <c:pt idx="14972">
                  <c:v>4.9154853017267621</c:v>
                </c:pt>
                <c:pt idx="14973">
                  <c:v>4.9152206568516741</c:v>
                </c:pt>
                <c:pt idx="14974">
                  <c:v>4.9148344183854338</c:v>
                </c:pt>
                <c:pt idx="14975">
                  <c:v>4.9144982478683774</c:v>
                </c:pt>
                <c:pt idx="14976">
                  <c:v>4.9141906876077215</c:v>
                </c:pt>
                <c:pt idx="14977">
                  <c:v>4.9138187542696814</c:v>
                </c:pt>
                <c:pt idx="14978">
                  <c:v>4.9135898722155771</c:v>
                </c:pt>
                <c:pt idx="14979">
                  <c:v>4.9132537016985207</c:v>
                </c:pt>
                <c:pt idx="14980">
                  <c:v>4.9128173952830965</c:v>
                </c:pt>
                <c:pt idx="14981">
                  <c:v>4.9125527504080084</c:v>
                </c:pt>
                <c:pt idx="14982">
                  <c:v>4.9123238683539041</c:v>
                </c:pt>
                <c:pt idx="14983">
                  <c:v>4.9120091555296321</c:v>
                </c:pt>
                <c:pt idx="14984">
                  <c:v>4.9115013234722404</c:v>
                </c:pt>
                <c:pt idx="14985">
                  <c:v>4.9111723055197682</c:v>
                </c:pt>
                <c:pt idx="14986">
                  <c:v>4.9109720337220644</c:v>
                </c:pt>
                <c:pt idx="14987">
                  <c:v>4.9107646093607444</c:v>
                </c:pt>
                <c:pt idx="14988">
                  <c:v>4.9099492170426968</c:v>
                </c:pt>
                <c:pt idx="14989">
                  <c:v>4.9097632503731932</c:v>
                </c:pt>
                <c:pt idx="14990">
                  <c:v>4.9094986054981051</c:v>
                </c:pt>
                <c:pt idx="14991">
                  <c:v>4.9091409772882653</c:v>
                </c:pt>
                <c:pt idx="14992">
                  <c:v>4.9087761965148093</c:v>
                </c:pt>
                <c:pt idx="14993">
                  <c:v>4.9083613477912014</c:v>
                </c:pt>
                <c:pt idx="14994">
                  <c:v>4.9080609400951296</c:v>
                </c:pt>
                <c:pt idx="14995">
                  <c:v>4.9078892785547934</c:v>
                </c:pt>
                <c:pt idx="14996">
                  <c:v>4.9076675490643051</c:v>
                </c:pt>
                <c:pt idx="14997">
                  <c:v>4.9074243618820015</c:v>
                </c:pt>
                <c:pt idx="14998">
                  <c:v>4.9071525644423293</c:v>
                </c:pt>
                <c:pt idx="14999">
                  <c:v>4.9068664618744569</c:v>
                </c:pt>
                <c:pt idx="15000">
                  <c:v>4.9066018169993688</c:v>
                </c:pt>
                <c:pt idx="15001">
                  <c:v>4.9063800875088805</c:v>
                </c:pt>
                <c:pt idx="15002">
                  <c:v>4.9062370362249448</c:v>
                </c:pt>
                <c:pt idx="15003">
                  <c:v>4.9060224592990407</c:v>
                </c:pt>
                <c:pt idx="15004">
                  <c:v>4.9058150349377208</c:v>
                </c:pt>
                <c:pt idx="15005">
                  <c:v>4.9056505259610006</c:v>
                </c:pt>
                <c:pt idx="15006">
                  <c:v>4.9050926259534569</c:v>
                </c:pt>
                <c:pt idx="15007">
                  <c:v>4.9047707605646007</c:v>
                </c:pt>
                <c:pt idx="15008">
                  <c:v>4.9045347259459131</c:v>
                </c:pt>
                <c:pt idx="15009">
                  <c:v>4.9043344541482092</c:v>
                </c:pt>
                <c:pt idx="15010">
                  <c:v>4.904055504144921</c:v>
                </c:pt>
                <c:pt idx="15011">
                  <c:v>4.9038337746544327</c:v>
                </c:pt>
                <c:pt idx="15012">
                  <c:v>4.9035691297793447</c:v>
                </c:pt>
                <c:pt idx="15013">
                  <c:v>4.9033474002888564</c:v>
                </c:pt>
                <c:pt idx="15014">
                  <c:v>4.903061297720984</c:v>
                </c:pt>
                <c:pt idx="15015">
                  <c:v>4.9028252631022964</c:v>
                </c:pt>
                <c:pt idx="15016">
                  <c:v>4.9024604823288405</c:v>
                </c:pt>
                <c:pt idx="15017">
                  <c:v>4.9019884130924325</c:v>
                </c:pt>
                <c:pt idx="15018">
                  <c:v>4.9015306489842247</c:v>
                </c:pt>
                <c:pt idx="15019">
                  <c:v>4.9012016310317525</c:v>
                </c:pt>
                <c:pt idx="15020">
                  <c:v>4.9007653246163283</c:v>
                </c:pt>
                <c:pt idx="15021">
                  <c:v>4.9005078323048563</c:v>
                </c:pt>
                <c:pt idx="15022">
                  <c:v>4.900278950250752</c:v>
                </c:pt>
                <c:pt idx="15023">
                  <c:v>4.8999499322982798</c:v>
                </c:pt>
                <c:pt idx="15024">
                  <c:v>4.8996066092166402</c:v>
                </c:pt>
                <c:pt idx="15025">
                  <c:v>4.8991989130576163</c:v>
                </c:pt>
                <c:pt idx="15026">
                  <c:v>4.8988698951051441</c:v>
                </c:pt>
                <c:pt idx="15027">
                  <c:v>4.8984908092025199</c:v>
                </c:pt>
                <c:pt idx="15028">
                  <c:v>4.8982261643274319</c:v>
                </c:pt>
                <c:pt idx="15029">
                  <c:v>4.8978113156038239</c:v>
                </c:pt>
                <c:pt idx="15030">
                  <c:v>4.8974393822657838</c:v>
                </c:pt>
                <c:pt idx="15031">
                  <c:v>4.8967884989244554</c:v>
                </c:pt>
                <c:pt idx="15032">
                  <c:v>4.8964022604582151</c:v>
                </c:pt>
                <c:pt idx="15033">
                  <c:v>4.8961662258395275</c:v>
                </c:pt>
                <c:pt idx="15034">
                  <c:v>4.8958014450660716</c:v>
                </c:pt>
                <c:pt idx="15035">
                  <c:v>4.895558257883768</c:v>
                </c:pt>
                <c:pt idx="15036">
                  <c:v>4.8951720194175277</c:v>
                </c:pt>
                <c:pt idx="15037">
                  <c:v>4.8948787642860401</c:v>
                </c:pt>
                <c:pt idx="15038">
                  <c:v>4.8945783565899683</c:v>
                </c:pt>
                <c:pt idx="15039">
                  <c:v>4.8943423219712807</c:v>
                </c:pt>
                <c:pt idx="15040">
                  <c:v>4.893784421963737</c:v>
                </c:pt>
                <c:pt idx="15041">
                  <c:v>4.8934911668322494</c:v>
                </c:pt>
                <c:pt idx="15042">
                  <c:v>4.8930977758014258</c:v>
                </c:pt>
                <c:pt idx="15043">
                  <c:v>4.8928760463109375</c:v>
                </c:pt>
                <c:pt idx="15044">
                  <c:v>4.8926114014358495</c:v>
                </c:pt>
                <c:pt idx="15045">
                  <c:v>4.8921822475840413</c:v>
                </c:pt>
                <c:pt idx="15046">
                  <c:v>4.8919891283509216</c:v>
                </c:pt>
                <c:pt idx="15047">
                  <c:v>4.8913096347522256</c:v>
                </c:pt>
                <c:pt idx="15048">
                  <c:v>4.8910020744915697</c:v>
                </c:pt>
                <c:pt idx="15049">
                  <c:v>4.890758887309266</c:v>
                </c:pt>
                <c:pt idx="15050">
                  <c:v>4.8904155642276264</c:v>
                </c:pt>
                <c:pt idx="15051">
                  <c:v>4.8901223090961388</c:v>
                </c:pt>
                <c:pt idx="15052">
                  <c:v>4.889821901400067</c:v>
                </c:pt>
                <c:pt idx="15053">
                  <c:v>4.8895715616531792</c:v>
                </c:pt>
                <c:pt idx="15054">
                  <c:v>4.8891781706223556</c:v>
                </c:pt>
                <c:pt idx="15055">
                  <c:v>4.888834847540716</c:v>
                </c:pt>
                <c:pt idx="15056">
                  <c:v>4.8885058295882438</c:v>
                </c:pt>
                <c:pt idx="15057">
                  <c:v>4.8881553539429881</c:v>
                </c:pt>
                <c:pt idx="15058">
                  <c:v>4.8879264718888837</c:v>
                </c:pt>
                <c:pt idx="15059">
                  <c:v>4.8875259282944441</c:v>
                </c:pt>
                <c:pt idx="15060">
                  <c:v>4.8872398257265717</c:v>
                </c:pt>
                <c:pt idx="15061">
                  <c:v>4.886996638544268</c:v>
                </c:pt>
                <c:pt idx="15062">
                  <c:v>4.886739146232796</c:v>
                </c:pt>
                <c:pt idx="15063">
                  <c:v>4.8864172808439399</c:v>
                </c:pt>
                <c:pt idx="15064">
                  <c:v>4.8861454834042677</c:v>
                </c:pt>
                <c:pt idx="15065">
                  <c:v>4.885902296221964</c:v>
                </c:pt>
                <c:pt idx="15066">
                  <c:v>4.8855661257049077</c:v>
                </c:pt>
                <c:pt idx="15067">
                  <c:v>4.8852728705734201</c:v>
                </c:pt>
                <c:pt idx="15068">
                  <c:v>4.8848437167216119</c:v>
                </c:pt>
                <c:pt idx="15069">
                  <c:v>4.8845719192819397</c:v>
                </c:pt>
                <c:pt idx="15070">
                  <c:v>4.8842786641504521</c:v>
                </c:pt>
                <c:pt idx="15071">
                  <c:v>4.8837708320930604</c:v>
                </c:pt>
                <c:pt idx="15072">
                  <c:v>4.883484729525188</c:v>
                </c:pt>
                <c:pt idx="15073">
                  <c:v>4.8831914743937004</c:v>
                </c:pt>
                <c:pt idx="15074">
                  <c:v>4.8828839141330445</c:v>
                </c:pt>
                <c:pt idx="15075">
                  <c:v>4.882597811565172</c:v>
                </c:pt>
                <c:pt idx="15076">
                  <c:v>4.882175810277948</c:v>
                </c:pt>
                <c:pt idx="15077">
                  <c:v>4.8818825551464604</c:v>
                </c:pt>
                <c:pt idx="15078">
                  <c:v>4.8814534012946522</c:v>
                </c:pt>
                <c:pt idx="15079">
                  <c:v>4.8809384166726764</c:v>
                </c:pt>
                <c:pt idx="15080">
                  <c:v>4.8806237038484044</c:v>
                </c:pt>
                <c:pt idx="15081">
                  <c:v>4.880337601280532</c:v>
                </c:pt>
                <c:pt idx="15082">
                  <c:v>4.8801158717900437</c:v>
                </c:pt>
                <c:pt idx="15083">
                  <c:v>4.8798798371713561</c:v>
                </c:pt>
                <c:pt idx="15084">
                  <c:v>4.8794149204985642</c:v>
                </c:pt>
                <c:pt idx="15085">
                  <c:v>4.8790715974169245</c:v>
                </c:pt>
                <c:pt idx="15086">
                  <c:v>4.8787354268998682</c:v>
                </c:pt>
                <c:pt idx="15087">
                  <c:v>4.8784922397175645</c:v>
                </c:pt>
                <c:pt idx="15088">
                  <c:v>4.8779343397100208</c:v>
                </c:pt>
                <c:pt idx="15089">
                  <c:v>4.8775695589365649</c:v>
                </c:pt>
                <c:pt idx="15090">
                  <c:v>4.8772047781631089</c:v>
                </c:pt>
                <c:pt idx="15091">
                  <c:v>4.8769401332880209</c:v>
                </c:pt>
                <c:pt idx="15092">
                  <c:v>4.8766468781565333</c:v>
                </c:pt>
                <c:pt idx="15093">
                  <c:v>4.8763822332814453</c:v>
                </c:pt>
                <c:pt idx="15094">
                  <c:v>4.8761175884063572</c:v>
                </c:pt>
                <c:pt idx="15095">
                  <c:v>4.875895858915869</c:v>
                </c:pt>
                <c:pt idx="15096">
                  <c:v>4.8754023319866766</c:v>
                </c:pt>
                <c:pt idx="15097">
                  <c:v>4.875001788392237</c:v>
                </c:pt>
                <c:pt idx="15098">
                  <c:v>4.8745726345404288</c:v>
                </c:pt>
                <c:pt idx="15099">
                  <c:v>4.8743723627427249</c:v>
                </c:pt>
                <c:pt idx="15100">
                  <c:v>4.874014734532885</c:v>
                </c:pt>
                <c:pt idx="15101">
                  <c:v>4.873757242221413</c:v>
                </c:pt>
                <c:pt idx="15102">
                  <c:v>4.8734639870899255</c:v>
                </c:pt>
                <c:pt idx="15103">
                  <c:v>4.8732565627286055</c:v>
                </c:pt>
                <c:pt idx="15104">
                  <c:v>4.8728774768259813</c:v>
                </c:pt>
                <c:pt idx="15105">
                  <c:v>4.8725413063089249</c:v>
                </c:pt>
                <c:pt idx="15106">
                  <c:v>4.8722480511774373</c:v>
                </c:pt>
                <c:pt idx="15107">
                  <c:v>4.8716257780925094</c:v>
                </c:pt>
                <c:pt idx="15108">
                  <c:v>4.8712681498826695</c:v>
                </c:pt>
                <c:pt idx="15109">
                  <c:v>4.8710321152639819</c:v>
                </c:pt>
                <c:pt idx="15110">
                  <c:v>4.8707960806452943</c:v>
                </c:pt>
                <c:pt idx="15111">
                  <c:v>4.8705099780774219</c:v>
                </c:pt>
                <c:pt idx="15112">
                  <c:v>4.8700522139692142</c:v>
                </c:pt>
                <c:pt idx="15113">
                  <c:v>4.8696373652456062</c:v>
                </c:pt>
                <c:pt idx="15114">
                  <c:v>4.8693584152423179</c:v>
                </c:pt>
                <c:pt idx="15115">
                  <c:v>4.8689864819042779</c:v>
                </c:pt>
                <c:pt idx="15116">
                  <c:v>4.8686360062590222</c:v>
                </c:pt>
                <c:pt idx="15117">
                  <c:v>4.8682283100999983</c:v>
                </c:pt>
                <c:pt idx="15118">
                  <c:v>4.867999428045894</c:v>
                </c:pt>
                <c:pt idx="15119">
                  <c:v>4.8676918677852381</c:v>
                </c:pt>
                <c:pt idx="15120">
                  <c:v>4.867477290859334</c:v>
                </c:pt>
                <c:pt idx="15121">
                  <c:v>4.8672484088052297</c:v>
                </c:pt>
                <c:pt idx="15122">
                  <c:v>4.8669193908527575</c:v>
                </c:pt>
                <c:pt idx="15123">
                  <c:v>4.8666118305921016</c:v>
                </c:pt>
                <c:pt idx="15124">
                  <c:v>4.8663042703314456</c:v>
                </c:pt>
                <c:pt idx="15125">
                  <c:v>4.8660968459701257</c:v>
                </c:pt>
                <c:pt idx="15126">
                  <c:v>4.8658822690442216</c:v>
                </c:pt>
                <c:pt idx="15127">
                  <c:v>4.8656605395537333</c:v>
                </c:pt>
                <c:pt idx="15128">
                  <c:v>4.8653315216012611</c:v>
                </c:pt>
                <c:pt idx="15129">
                  <c:v>4.8650168087769892</c:v>
                </c:pt>
                <c:pt idx="15130">
                  <c:v>4.8647092485163332</c:v>
                </c:pt>
                <c:pt idx="15131">
                  <c:v>4.8643873831274771</c:v>
                </c:pt>
                <c:pt idx="15132">
                  <c:v>4.8640655177386209</c:v>
                </c:pt>
                <c:pt idx="15133">
                  <c:v>4.8637364997861487</c:v>
                </c:pt>
                <c:pt idx="15134">
                  <c:v>4.8633931767045091</c:v>
                </c:pt>
                <c:pt idx="15135">
                  <c:v>4.8628495818261328</c:v>
                </c:pt>
                <c:pt idx="15136">
                  <c:v>4.8625920895146608</c:v>
                </c:pt>
                <c:pt idx="15137">
                  <c:v>4.8622273087412049</c:v>
                </c:pt>
                <c:pt idx="15138">
                  <c:v>4.8618839856595653</c:v>
                </c:pt>
                <c:pt idx="15139">
                  <c:v>4.8612545600100532</c:v>
                </c:pt>
                <c:pt idx="15140">
                  <c:v>4.8609469997493973</c:v>
                </c:pt>
                <c:pt idx="15141">
                  <c:v>4.8605536087185737</c:v>
                </c:pt>
                <c:pt idx="15142">
                  <c:v>4.8602603535870861</c:v>
                </c:pt>
                <c:pt idx="15143">
                  <c:v>4.8599456407628141</c:v>
                </c:pt>
                <c:pt idx="15144">
                  <c:v>4.8596738433231419</c:v>
                </c:pt>
                <c:pt idx="15145">
                  <c:v>4.8592303843431335</c:v>
                </c:pt>
                <c:pt idx="15146">
                  <c:v>4.8589514343398452</c:v>
                </c:pt>
                <c:pt idx="15147">
                  <c:v>4.858729704849357</c:v>
                </c:pt>
                <c:pt idx="15148">
                  <c:v>4.8585079753588687</c:v>
                </c:pt>
                <c:pt idx="15149">
                  <c:v>4.8582933984329646</c:v>
                </c:pt>
                <c:pt idx="15150">
                  <c:v>4.8578570920175403</c:v>
                </c:pt>
                <c:pt idx="15151">
                  <c:v>4.8576425150916362</c:v>
                </c:pt>
                <c:pt idx="15152">
                  <c:v>4.8573278022673643</c:v>
                </c:pt>
                <c:pt idx="15153">
                  <c:v>4.8569558689293242</c:v>
                </c:pt>
                <c:pt idx="15154">
                  <c:v>4.8565910881558683</c:v>
                </c:pt>
                <c:pt idx="15155">
                  <c:v>4.8563479009735646</c:v>
                </c:pt>
                <c:pt idx="15156">
                  <c:v>4.8558972894289729</c:v>
                </c:pt>
                <c:pt idx="15157">
                  <c:v>4.8556684073748686</c:v>
                </c:pt>
                <c:pt idx="15158">
                  <c:v>4.8553536945505966</c:v>
                </c:pt>
                <c:pt idx="15159">
                  <c:v>4.8550890496755086</c:v>
                </c:pt>
                <c:pt idx="15160">
                  <c:v>4.8547028112092683</c:v>
                </c:pt>
                <c:pt idx="15161">
                  <c:v>4.8543666406922119</c:v>
                </c:pt>
                <c:pt idx="15162">
                  <c:v>4.854009012482372</c:v>
                </c:pt>
                <c:pt idx="15163">
                  <c:v>4.8536156214515485</c:v>
                </c:pt>
                <c:pt idx="15164">
                  <c:v>4.8532794509344921</c:v>
                </c:pt>
                <c:pt idx="15165">
                  <c:v>4.8524783637446438</c:v>
                </c:pt>
                <c:pt idx="15166">
                  <c:v>4.8522065663049716</c:v>
                </c:pt>
                <c:pt idx="15167">
                  <c:v>4.8519347688652994</c:v>
                </c:pt>
                <c:pt idx="15168">
                  <c:v>4.8516629714256272</c:v>
                </c:pt>
                <c:pt idx="15169">
                  <c:v>4.8511837496246351</c:v>
                </c:pt>
                <c:pt idx="15170">
                  <c:v>4.8508904944931475</c:v>
                </c:pt>
                <c:pt idx="15171">
                  <c:v>4.8505686291042913</c:v>
                </c:pt>
                <c:pt idx="15172">
                  <c:v>4.8502253060226517</c:v>
                </c:pt>
                <c:pt idx="15173">
                  <c:v>4.8497460842216595</c:v>
                </c:pt>
                <c:pt idx="15174">
                  <c:v>4.8495243547311713</c:v>
                </c:pt>
                <c:pt idx="15175">
                  <c:v>4.8491810316495316</c:v>
                </c:pt>
                <c:pt idx="15176">
                  <c:v>4.8489235393380596</c:v>
                </c:pt>
                <c:pt idx="15177">
                  <c:v>4.8486660470265877</c:v>
                </c:pt>
                <c:pt idx="15178">
                  <c:v>4.8484014021514996</c:v>
                </c:pt>
                <c:pt idx="15179">
                  <c:v>4.8475788572688678</c:v>
                </c:pt>
                <c:pt idx="15180">
                  <c:v>4.8472140764954119</c:v>
                </c:pt>
                <c:pt idx="15181">
                  <c:v>4.8468707534137723</c:v>
                </c:pt>
                <c:pt idx="15182">
                  <c:v>4.8464272944337639</c:v>
                </c:pt>
                <c:pt idx="15183">
                  <c:v>4.8459766828891722</c:v>
                </c:pt>
                <c:pt idx="15184">
                  <c:v>4.8451255277501399</c:v>
                </c:pt>
                <c:pt idx="15185">
                  <c:v>4.8448966456960356</c:v>
                </c:pt>
                <c:pt idx="15186">
                  <c:v>4.8447392892838996</c:v>
                </c:pt>
                <c:pt idx="15187">
                  <c:v>4.8444245764596277</c:v>
                </c:pt>
                <c:pt idx="15188">
                  <c:v>4.8441313213281401</c:v>
                </c:pt>
                <c:pt idx="15189">
                  <c:v>4.8437450828618998</c:v>
                </c:pt>
                <c:pt idx="15190">
                  <c:v>4.8435162008077954</c:v>
                </c:pt>
                <c:pt idx="15191">
                  <c:v>4.8431228097769718</c:v>
                </c:pt>
                <c:pt idx="15192">
                  <c:v>4.8427866392599155</c:v>
                </c:pt>
                <c:pt idx="15193">
                  <c:v>4.8425362995130277</c:v>
                </c:pt>
                <c:pt idx="15194">
                  <c:v>4.842085687968436</c:v>
                </c:pt>
                <c:pt idx="15195">
                  <c:v>4.8418353482215482</c:v>
                </c:pt>
                <c:pt idx="15196">
                  <c:v>4.8416422289884284</c:v>
                </c:pt>
                <c:pt idx="15197">
                  <c:v>4.8414133469343241</c:v>
                </c:pt>
                <c:pt idx="15198">
                  <c:v>4.8411129392382524</c:v>
                </c:pt>
                <c:pt idx="15199">
                  <c:v>4.8408983623123483</c:v>
                </c:pt>
                <c:pt idx="15200">
                  <c:v>4.8406623276936607</c:v>
                </c:pt>
                <c:pt idx="15201">
                  <c:v>4.8401688007644683</c:v>
                </c:pt>
                <c:pt idx="15202">
                  <c:v>4.8398469353756122</c:v>
                </c:pt>
                <c:pt idx="15203">
                  <c:v>4.83957513793594</c:v>
                </c:pt>
                <c:pt idx="15204">
                  <c:v>4.8393391033172524</c:v>
                </c:pt>
                <c:pt idx="15205">
                  <c:v>4.8390887635703645</c:v>
                </c:pt>
                <c:pt idx="15206">
                  <c:v>4.8388813392090446</c:v>
                </c:pt>
                <c:pt idx="15207">
                  <c:v>4.8386238468975726</c:v>
                </c:pt>
                <c:pt idx="15208">
                  <c:v>4.8384450327926523</c:v>
                </c:pt>
                <c:pt idx="15209">
                  <c:v>4.8380230315054282</c:v>
                </c:pt>
                <c:pt idx="15210">
                  <c:v>4.8377655391939562</c:v>
                </c:pt>
                <c:pt idx="15211">
                  <c:v>4.8373649955995166</c:v>
                </c:pt>
                <c:pt idx="15212">
                  <c:v>4.8369572994404928</c:v>
                </c:pt>
                <c:pt idx="15213">
                  <c:v>4.8365639084096692</c:v>
                </c:pt>
                <c:pt idx="15214">
                  <c:v>4.8363207212273656</c:v>
                </c:pt>
                <c:pt idx="15215">
                  <c:v>4.8359630930175257</c:v>
                </c:pt>
                <c:pt idx="15216">
                  <c:v>4.835719905835222</c:v>
                </c:pt>
                <c:pt idx="15217">
                  <c:v>4.8355267866021023</c:v>
                </c:pt>
                <c:pt idx="15218">
                  <c:v>4.8352692942906303</c:v>
                </c:pt>
                <c:pt idx="15219">
                  <c:v>4.8350189545437425</c:v>
                </c:pt>
                <c:pt idx="15220">
                  <c:v>4.8343895288942305</c:v>
                </c:pt>
                <c:pt idx="15221">
                  <c:v>4.8340891211981587</c:v>
                </c:pt>
                <c:pt idx="15222">
                  <c:v>4.8337887135020869</c:v>
                </c:pt>
                <c:pt idx="15223">
                  <c:v>4.8335383737551991</c:v>
                </c:pt>
                <c:pt idx="15224">
                  <c:v>4.833216508366343</c:v>
                </c:pt>
                <c:pt idx="15225">
                  <c:v>4.8326586083587992</c:v>
                </c:pt>
                <c:pt idx="15226">
                  <c:v>4.8321007083512555</c:v>
                </c:pt>
                <c:pt idx="15227">
                  <c:v>4.8318146057833831</c:v>
                </c:pt>
                <c:pt idx="15228">
                  <c:v>4.831442672445343</c:v>
                </c:pt>
                <c:pt idx="15229">
                  <c:v>4.8311351121846871</c:v>
                </c:pt>
                <c:pt idx="15230">
                  <c:v>4.8309419929515673</c:v>
                </c:pt>
                <c:pt idx="15231">
                  <c:v>4.830713110897463</c:v>
                </c:pt>
                <c:pt idx="15232">
                  <c:v>4.830448466022375</c:v>
                </c:pt>
                <c:pt idx="15233">
                  <c:v>4.830026464735151</c:v>
                </c:pt>
                <c:pt idx="15234">
                  <c:v>4.8296759890898953</c:v>
                </c:pt>
                <c:pt idx="15235">
                  <c:v>4.829239682674471</c:v>
                </c:pt>
                <c:pt idx="15236">
                  <c:v>4.8286960877960947</c:v>
                </c:pt>
                <c:pt idx="15237">
                  <c:v>4.8284672057419904</c:v>
                </c:pt>
                <c:pt idx="15238">
                  <c:v>4.8280666621475508</c:v>
                </c:pt>
                <c:pt idx="15239">
                  <c:v>4.8279021531708306</c:v>
                </c:pt>
                <c:pt idx="15240">
                  <c:v>4.8275302198327905</c:v>
                </c:pt>
                <c:pt idx="15241">
                  <c:v>4.8270796082881988</c:v>
                </c:pt>
                <c:pt idx="15242">
                  <c:v>4.8267362852065592</c:v>
                </c:pt>
                <c:pt idx="15243">
                  <c:v>4.8263142839193351</c:v>
                </c:pt>
                <c:pt idx="15244">
                  <c:v>4.8260925544288469</c:v>
                </c:pt>
                <c:pt idx="15245">
                  <c:v>4.825727773655391</c:v>
                </c:pt>
                <c:pt idx="15246">
                  <c:v>4.8253701454455511</c:v>
                </c:pt>
                <c:pt idx="15247">
                  <c:v>4.8251913313406307</c:v>
                </c:pt>
                <c:pt idx="15248">
                  <c:v>4.8250125172357103</c:v>
                </c:pt>
                <c:pt idx="15249">
                  <c:v>4.8247121095396386</c:v>
                </c:pt>
                <c:pt idx="15250">
                  <c:v>4.824418854408151</c:v>
                </c:pt>
                <c:pt idx="15251">
                  <c:v>4.8240969890192948</c:v>
                </c:pt>
                <c:pt idx="15252">
                  <c:v>4.8238037338878073</c:v>
                </c:pt>
                <c:pt idx="15253">
                  <c:v>4.8235676992691197</c:v>
                </c:pt>
                <c:pt idx="15254">
                  <c:v>4.823324512086816</c:v>
                </c:pt>
                <c:pt idx="15255">
                  <c:v>4.8230384095189436</c:v>
                </c:pt>
                <c:pt idx="15256">
                  <c:v>4.822380373613032</c:v>
                </c:pt>
                <c:pt idx="15257">
                  <c:v>4.8219869825822084</c:v>
                </c:pt>
                <c:pt idx="15258">
                  <c:v>4.8214219300110486</c:v>
                </c:pt>
                <c:pt idx="15259">
                  <c:v>4.8210643018012087</c:v>
                </c:pt>
                <c:pt idx="15260">
                  <c:v>4.8206995210277528</c:v>
                </c:pt>
                <c:pt idx="15261">
                  <c:v>4.820399113331681</c:v>
                </c:pt>
                <c:pt idx="15262">
                  <c:v>4.8200414851218412</c:v>
                </c:pt>
                <c:pt idx="15263">
                  <c:v>4.8197339248611852</c:v>
                </c:pt>
                <c:pt idx="15264">
                  <c:v>4.8191474145972411</c:v>
                </c:pt>
                <c:pt idx="15265">
                  <c:v>4.8189399902359211</c:v>
                </c:pt>
                <c:pt idx="15266">
                  <c:v>4.8182891068945928</c:v>
                </c:pt>
                <c:pt idx="15267">
                  <c:v>4.817724054323433</c:v>
                </c:pt>
                <c:pt idx="15268">
                  <c:v>4.817144696624073</c:v>
                </c:pt>
                <c:pt idx="15269">
                  <c:v>4.8167155427722648</c:v>
                </c:pt>
                <c:pt idx="15270">
                  <c:v>4.8164508978971767</c:v>
                </c:pt>
                <c:pt idx="15271">
                  <c:v>4.815842929940449</c:v>
                </c:pt>
                <c:pt idx="15272">
                  <c:v>4.8154853017306092</c:v>
                </c:pt>
                <c:pt idx="15273">
                  <c:v>4.8151419786489695</c:v>
                </c:pt>
                <c:pt idx="15274">
                  <c:v>4.8148058081319132</c:v>
                </c:pt>
                <c:pt idx="15275">
                  <c:v>4.8140833991486174</c:v>
                </c:pt>
                <c:pt idx="15276">
                  <c:v>4.8136900081177938</c:v>
                </c:pt>
                <c:pt idx="15277">
                  <c:v>4.8133180747797537</c:v>
                </c:pt>
                <c:pt idx="15278">
                  <c:v>4.8127887850295776</c:v>
                </c:pt>
                <c:pt idx="15279">
                  <c:v>4.8123596311777694</c:v>
                </c:pt>
                <c:pt idx="15280">
                  <c:v>4.8120592234816977</c:v>
                </c:pt>
                <c:pt idx="15281">
                  <c:v>4.8117445106574257</c:v>
                </c:pt>
                <c:pt idx="15282">
                  <c:v>4.8114727132177535</c:v>
                </c:pt>
                <c:pt idx="15283">
                  <c:v>4.8111723055216817</c:v>
                </c:pt>
                <c:pt idx="15284">
                  <c:v>4.8106930837206896</c:v>
                </c:pt>
                <c:pt idx="15285">
                  <c:v>4.81014233627773</c:v>
                </c:pt>
                <c:pt idx="15286">
                  <c:v>4.8096416567839544</c:v>
                </c:pt>
                <c:pt idx="15287">
                  <c:v>4.8091767401111625</c:v>
                </c:pt>
                <c:pt idx="15288">
                  <c:v>4.8086617554891866</c:v>
                </c:pt>
                <c:pt idx="15289">
                  <c:v>4.8081539234317949</c:v>
                </c:pt>
                <c:pt idx="15290">
                  <c:v>4.8076246336816189</c:v>
                </c:pt>
                <c:pt idx="15291">
                  <c:v>4.8071883272661946</c:v>
                </c:pt>
                <c:pt idx="15292">
                  <c:v>4.806952292647507</c:v>
                </c:pt>
                <c:pt idx="15293">
                  <c:v>4.8066304272586509</c:v>
                </c:pt>
                <c:pt idx="15294">
                  <c:v>4.8063014093061787</c:v>
                </c:pt>
                <c:pt idx="15295">
                  <c:v>4.8059866964819067</c:v>
                </c:pt>
                <c:pt idx="15296">
                  <c:v>4.8057220516068186</c:v>
                </c:pt>
                <c:pt idx="15297">
                  <c:v>4.8051927618566426</c:v>
                </c:pt>
                <c:pt idx="15298">
                  <c:v>4.8048565913395862</c:v>
                </c:pt>
                <c:pt idx="15299">
                  <c:v>4.8045561836435144</c:v>
                </c:pt>
                <c:pt idx="15300">
                  <c:v>4.8041770977408902</c:v>
                </c:pt>
                <c:pt idx="15301">
                  <c:v>4.803848079788418</c:v>
                </c:pt>
                <c:pt idx="15302">
                  <c:v>4.8035262143995618</c:v>
                </c:pt>
                <c:pt idx="15303">
                  <c:v>4.8031971964470896</c:v>
                </c:pt>
                <c:pt idx="15304">
                  <c:v>4.8030040772139699</c:v>
                </c:pt>
                <c:pt idx="15305">
                  <c:v>4.8024604823355936</c:v>
                </c:pt>
                <c:pt idx="15306">
                  <c:v>4.8022101425887058</c:v>
                </c:pt>
                <c:pt idx="15307">
                  <c:v>4.8019383451490336</c:v>
                </c:pt>
                <c:pt idx="15308">
                  <c:v>4.8015664118109935</c:v>
                </c:pt>
                <c:pt idx="15309">
                  <c:v>4.8011801733447532</c:v>
                </c:pt>
                <c:pt idx="15310">
                  <c:v>4.800751019492945</c:v>
                </c:pt>
                <c:pt idx="15311">
                  <c:v>4.8004220015404728</c:v>
                </c:pt>
                <c:pt idx="15312">
                  <c:v>4.8002074246145687</c:v>
                </c:pt>
                <c:pt idx="15313">
                  <c:v>4.7998927117902968</c:v>
                </c:pt>
                <c:pt idx="15314">
                  <c:v>4.7993920322965211</c:v>
                </c:pt>
                <c:pt idx="15315">
                  <c:v>4.7990630143440489</c:v>
                </c:pt>
                <c:pt idx="15316">
                  <c:v>4.7988198271617453</c:v>
                </c:pt>
                <c:pt idx="15317">
                  <c:v>4.798598097671257</c:v>
                </c:pt>
                <c:pt idx="15318">
                  <c:v>4.7983477579243692</c:v>
                </c:pt>
                <c:pt idx="15319">
                  <c:v>4.7979972822791135</c:v>
                </c:pt>
                <c:pt idx="15320">
                  <c:v>4.7978327733023933</c:v>
                </c:pt>
                <c:pt idx="15321">
                  <c:v>4.7975323656063216</c:v>
                </c:pt>
                <c:pt idx="15322">
                  <c:v>4.7972748732948496</c:v>
                </c:pt>
                <c:pt idx="15323">
                  <c:v>4.7970030758551774</c:v>
                </c:pt>
                <c:pt idx="15324">
                  <c:v>4.7967026681591056</c:v>
                </c:pt>
                <c:pt idx="15325">
                  <c:v>4.7963879553348336</c:v>
                </c:pt>
                <c:pt idx="15326">
                  <c:v>4.7962091412299133</c:v>
                </c:pt>
                <c:pt idx="15327">
                  <c:v>4.7958372078918732</c:v>
                </c:pt>
                <c:pt idx="15328">
                  <c:v>4.7956154784013849</c:v>
                </c:pt>
                <c:pt idx="15329">
                  <c:v>4.795415206603681</c:v>
                </c:pt>
                <c:pt idx="15330">
                  <c:v>4.7950504258302251</c:v>
                </c:pt>
                <c:pt idx="15331">
                  <c:v>4.7947857809551371</c:v>
                </c:pt>
                <c:pt idx="15332">
                  <c:v>4.7946355771066171</c:v>
                </c:pt>
                <c:pt idx="15333">
                  <c:v>4.7944424578734974</c:v>
                </c:pt>
                <c:pt idx="15334">
                  <c:v>4.7940633719708732</c:v>
                </c:pt>
                <c:pt idx="15335">
                  <c:v>4.7938344899167689</c:v>
                </c:pt>
                <c:pt idx="15336">
                  <c:v>4.7934410988859453</c:v>
                </c:pt>
                <c:pt idx="15337">
                  <c:v>4.7931549963180728</c:v>
                </c:pt>
                <c:pt idx="15338">
                  <c:v>4.7927830629800328</c:v>
                </c:pt>
                <c:pt idx="15339">
                  <c:v>4.7925899437469131</c:v>
                </c:pt>
                <c:pt idx="15340">
                  <c:v>4.7924182822065768</c:v>
                </c:pt>
                <c:pt idx="15341">
                  <c:v>4.7922037052806727</c:v>
                </c:pt>
                <c:pt idx="15342">
                  <c:v>4.7920463488685368</c:v>
                </c:pt>
                <c:pt idx="15343">
                  <c:v>4.7917673988652485</c:v>
                </c:pt>
                <c:pt idx="15344">
                  <c:v>4.7913883129626242</c:v>
                </c:pt>
                <c:pt idx="15345">
                  <c:v>4.7911808886013043</c:v>
                </c:pt>
                <c:pt idx="15346">
                  <c:v>4.7907660398776963</c:v>
                </c:pt>
                <c:pt idx="15347">
                  <c:v>4.7903869539750721</c:v>
                </c:pt>
                <c:pt idx="15348">
                  <c:v>4.78970030781276</c:v>
                </c:pt>
                <c:pt idx="15349">
                  <c:v>4.7893712898602878</c:v>
                </c:pt>
                <c:pt idx="15350">
                  <c:v>4.7891781706271681</c:v>
                </c:pt>
                <c:pt idx="15351">
                  <c:v>4.7889278308802803</c:v>
                </c:pt>
                <c:pt idx="15352">
                  <c:v>4.7884486090792882</c:v>
                </c:pt>
                <c:pt idx="15353">
                  <c:v>4.7881338962550162</c:v>
                </c:pt>
                <c:pt idx="15354">
                  <c:v>4.78796223471468</c:v>
                </c:pt>
                <c:pt idx="15355">
                  <c:v>4.7877834206097596</c:v>
                </c:pt>
                <c:pt idx="15356">
                  <c:v>4.7874400975281199</c:v>
                </c:pt>
                <c:pt idx="15357">
                  <c:v>4.7870395539336803</c:v>
                </c:pt>
                <c:pt idx="15358">
                  <c:v>4.7864816539261366</c:v>
                </c:pt>
                <c:pt idx="15359">
                  <c:v>4.7862241616146646</c:v>
                </c:pt>
                <c:pt idx="15360">
                  <c:v>4.7858879910976082</c:v>
                </c:pt>
                <c:pt idx="15361">
                  <c:v>4.7855875834015364</c:v>
                </c:pt>
                <c:pt idx="15362">
                  <c:v>4.7851655821143124</c:v>
                </c:pt>
                <c:pt idx="15363">
                  <c:v>4.7848937846746402</c:v>
                </c:pt>
                <c:pt idx="15364">
                  <c:v>4.7844002577454479</c:v>
                </c:pt>
                <c:pt idx="15365">
                  <c:v>4.7839424936372401</c:v>
                </c:pt>
                <c:pt idx="15366">
                  <c:v>4.783463271836248</c:v>
                </c:pt>
                <c:pt idx="15367">
                  <c:v>4.7831986269611599</c:v>
                </c:pt>
                <c:pt idx="15368">
                  <c:v>4.7827909308021361</c:v>
                </c:pt>
                <c:pt idx="15369">
                  <c:v>4.7824333025922963</c:v>
                </c:pt>
                <c:pt idx="15370">
                  <c:v>4.7821901154099926</c:v>
                </c:pt>
                <c:pt idx="15371">
                  <c:v>4.7819683859195043</c:v>
                </c:pt>
                <c:pt idx="15372">
                  <c:v>4.7815463846322803</c:v>
                </c:pt>
                <c:pt idx="15373">
                  <c:v>4.7812745871926081</c:v>
                </c:pt>
                <c:pt idx="15374">
                  <c:v>4.7809312641109685</c:v>
                </c:pt>
                <c:pt idx="15375">
                  <c:v>4.780645161543096</c:v>
                </c:pt>
                <c:pt idx="15376">
                  <c:v>4.7802160076912878</c:v>
                </c:pt>
                <c:pt idx="15377">
                  <c:v>4.7799370576879996</c:v>
                </c:pt>
                <c:pt idx="15378">
                  <c:v>4.7796080397355274</c:v>
                </c:pt>
                <c:pt idx="15379">
                  <c:v>4.7793505474240554</c:v>
                </c:pt>
                <c:pt idx="15380">
                  <c:v>4.779171733319135</c:v>
                </c:pt>
                <c:pt idx="15381">
                  <c:v>4.7788641730584791</c:v>
                </c:pt>
                <c:pt idx="15382">
                  <c:v>4.7783992563856872</c:v>
                </c:pt>
                <c:pt idx="15383">
                  <c:v>4.7781417640742152</c:v>
                </c:pt>
                <c:pt idx="15384">
                  <c:v>4.7778413563781434</c:v>
                </c:pt>
                <c:pt idx="15385">
                  <c:v>4.7775409486820717</c:v>
                </c:pt>
                <c:pt idx="15386">
                  <c:v>4.7772190832932155</c:v>
                </c:pt>
                <c:pt idx="15387">
                  <c:v>4.7767613191850078</c:v>
                </c:pt>
                <c:pt idx="15388">
                  <c:v>4.7764251486679514</c:v>
                </c:pt>
                <c:pt idx="15389">
                  <c:v>4.7761461986646632</c:v>
                </c:pt>
                <c:pt idx="15390">
                  <c:v>4.775817180712191</c:v>
                </c:pt>
                <c:pt idx="15391">
                  <c:v>4.7754094845531672</c:v>
                </c:pt>
                <c:pt idx="15392">
                  <c:v>4.7749374153167592</c:v>
                </c:pt>
                <c:pt idx="15393">
                  <c:v>4.7742221588970795</c:v>
                </c:pt>
                <c:pt idx="15394">
                  <c:v>4.7739432088937912</c:v>
                </c:pt>
                <c:pt idx="15395">
                  <c:v>4.7735712755557511</c:v>
                </c:pt>
                <c:pt idx="15396">
                  <c:v>4.7731063588829592</c:v>
                </c:pt>
                <c:pt idx="15397">
                  <c:v>4.7727058152885196</c:v>
                </c:pt>
                <c:pt idx="15398">
                  <c:v>4.7722623563085111</c:v>
                </c:pt>
                <c:pt idx="15399">
                  <c:v>4.7720120165616233</c:v>
                </c:pt>
                <c:pt idx="15400">
                  <c:v>4.7717759819429357</c:v>
                </c:pt>
                <c:pt idx="15401">
                  <c:v>4.7715327947606321</c:v>
                </c:pt>
                <c:pt idx="15402">
                  <c:v>4.7710106575740721</c:v>
                </c:pt>
                <c:pt idx="15403">
                  <c:v>4.7706673344924324</c:v>
                </c:pt>
                <c:pt idx="15404">
                  <c:v>4.7703526216681604</c:v>
                </c:pt>
                <c:pt idx="15405">
                  <c:v>4.7698304844816004</c:v>
                </c:pt>
                <c:pt idx="15406">
                  <c:v>4.7694513985789762</c:v>
                </c:pt>
                <c:pt idx="15407">
                  <c:v>4.7692439742176562</c:v>
                </c:pt>
                <c:pt idx="15408">
                  <c:v>4.7687575998520799</c:v>
                </c:pt>
                <c:pt idx="15409">
                  <c:v>4.7682211575373197</c:v>
                </c:pt>
                <c:pt idx="15410">
                  <c:v>4.7679851229186321</c:v>
                </c:pt>
                <c:pt idx="15411">
                  <c:v>4.7677633934281438</c:v>
                </c:pt>
                <c:pt idx="15412">
                  <c:v>4.7674415280392877</c:v>
                </c:pt>
                <c:pt idx="15413">
                  <c:v>4.7671196626504315</c:v>
                </c:pt>
                <c:pt idx="15414">
                  <c:v>4.7668979331599433</c:v>
                </c:pt>
                <c:pt idx="15415">
                  <c:v>4.7665331523864873</c:v>
                </c:pt>
                <c:pt idx="15416">
                  <c:v>4.7662470498186149</c:v>
                </c:pt>
                <c:pt idx="15417">
                  <c:v>4.7660610831491113</c:v>
                </c:pt>
                <c:pt idx="15418">
                  <c:v>4.7657749805812388</c:v>
                </c:pt>
                <c:pt idx="15419">
                  <c:v>4.7654960305779506</c:v>
                </c:pt>
                <c:pt idx="15420">
                  <c:v>4.7651956228818788</c:v>
                </c:pt>
                <c:pt idx="15421">
                  <c:v>4.7649238254422066</c:v>
                </c:pt>
                <c:pt idx="15422">
                  <c:v>4.7645518921041665</c:v>
                </c:pt>
                <c:pt idx="15423">
                  <c:v>4.7641799587661264</c:v>
                </c:pt>
                <c:pt idx="15424">
                  <c:v>4.7637651100425185</c:v>
                </c:pt>
                <c:pt idx="15425">
                  <c:v>4.7633788715762782</c:v>
                </c:pt>
                <c:pt idx="15426">
                  <c:v>4.7630427010592218</c:v>
                </c:pt>
                <c:pt idx="15427">
                  <c:v>4.7627208356703656</c:v>
                </c:pt>
                <c:pt idx="15428">
                  <c:v>4.7624418856670774</c:v>
                </c:pt>
                <c:pt idx="15429">
                  <c:v>4.7621772407919893</c:v>
                </c:pt>
                <c:pt idx="15430">
                  <c:v>4.7618768330959176</c:v>
                </c:pt>
                <c:pt idx="15431">
                  <c:v>4.7616765612982137</c:v>
                </c:pt>
                <c:pt idx="15432">
                  <c:v>4.7613690010375578</c:v>
                </c:pt>
                <c:pt idx="15433">
                  <c:v>4.7611544241116537</c:v>
                </c:pt>
                <c:pt idx="15434">
                  <c:v>4.7608611689801661</c:v>
                </c:pt>
                <c:pt idx="15435">
                  <c:v>4.7607038125680301</c:v>
                </c:pt>
                <c:pt idx="15436">
                  <c:v>4.7603533369227744</c:v>
                </c:pt>
                <c:pt idx="15437">
                  <c:v>4.7600457766621185</c:v>
                </c:pt>
                <c:pt idx="15438">
                  <c:v>4.7597096061450621</c:v>
                </c:pt>
                <c:pt idx="15439">
                  <c:v>4.7595093343473582</c:v>
                </c:pt>
                <c:pt idx="15440">
                  <c:v>4.7591874689585021</c:v>
                </c:pt>
                <c:pt idx="15441">
                  <c:v>4.7589013663906297</c:v>
                </c:pt>
                <c:pt idx="15442">
                  <c:v>4.7586939420293097</c:v>
                </c:pt>
                <c:pt idx="15443">
                  <c:v>4.7583720766404536</c:v>
                </c:pt>
                <c:pt idx="15444">
                  <c:v>4.7581288894581499</c:v>
                </c:pt>
                <c:pt idx="15445">
                  <c:v>4.7579858381742142</c:v>
                </c:pt>
                <c:pt idx="15446">
                  <c:v>4.757714040734542</c:v>
                </c:pt>
                <c:pt idx="15447">
                  <c:v>4.7574207856030544</c:v>
                </c:pt>
                <c:pt idx="15448">
                  <c:v>4.7570560048295985</c:v>
                </c:pt>
                <c:pt idx="15449">
                  <c:v>4.7569058009810785</c:v>
                </c:pt>
                <c:pt idx="15450">
                  <c:v>4.7565767830286063</c:v>
                </c:pt>
                <c:pt idx="15451">
                  <c:v>4.7560761035348307</c:v>
                </c:pt>
                <c:pt idx="15452">
                  <c:v>4.7557113227613748</c:v>
                </c:pt>
                <c:pt idx="15453">
                  <c:v>4.7553393894233347</c:v>
                </c:pt>
                <c:pt idx="15454">
                  <c:v>4.7551033548046471</c:v>
                </c:pt>
                <c:pt idx="15455">
                  <c:v>4.7547886419803751</c:v>
                </c:pt>
                <c:pt idx="15456">
                  <c:v>4.7542521996656149</c:v>
                </c:pt>
                <c:pt idx="15457">
                  <c:v>4.753894571455775</c:v>
                </c:pt>
                <c:pt idx="15458">
                  <c:v>4.7534940278613353</c:v>
                </c:pt>
                <c:pt idx="15459">
                  <c:v>4.7532508406790317</c:v>
                </c:pt>
                <c:pt idx="15460">
                  <c:v>4.7529289752901756</c:v>
                </c:pt>
                <c:pt idx="15461">
                  <c:v>4.7523353124616472</c:v>
                </c:pt>
                <c:pt idx="15462">
                  <c:v>4.7518703957888553</c:v>
                </c:pt>
                <c:pt idx="15463">
                  <c:v>4.7515628355281994</c:v>
                </c:pt>
                <c:pt idx="15464">
                  <c:v>4.7512409701393432</c:v>
                </c:pt>
                <c:pt idx="15465">
                  <c:v>4.7508189688521192</c:v>
                </c:pt>
                <c:pt idx="15466">
                  <c:v>4.7505400188488309</c:v>
                </c:pt>
                <c:pt idx="15467">
                  <c:v>4.7502539162809585</c:v>
                </c:pt>
                <c:pt idx="15468">
                  <c:v>4.7496817111452145</c:v>
                </c:pt>
                <c:pt idx="15469">
                  <c:v>4.7494671342193104</c:v>
                </c:pt>
                <c:pt idx="15470">
                  <c:v>4.7492454047288222</c:v>
                </c:pt>
                <c:pt idx="15471">
                  <c:v>4.7489020816471825</c:v>
                </c:pt>
                <c:pt idx="15472">
                  <c:v>4.7485444534373427</c:v>
                </c:pt>
                <c:pt idx="15473">
                  <c:v>4.748143909842903</c:v>
                </c:pt>
                <c:pt idx="15474">
                  <c:v>4.7478935700960152</c:v>
                </c:pt>
                <c:pt idx="15475">
                  <c:v>4.7475001790651916</c:v>
                </c:pt>
                <c:pt idx="15476">
                  <c:v>4.7472426867537196</c:v>
                </c:pt>
                <c:pt idx="15477">
                  <c:v>4.746949431622232</c:v>
                </c:pt>
                <c:pt idx="15478">
                  <c:v>4.7466132611051757</c:v>
                </c:pt>
                <c:pt idx="15479">
                  <c:v>4.7463772264864881</c:v>
                </c:pt>
                <c:pt idx="15480">
                  <c:v>4.745955225199264</c:v>
                </c:pt>
                <c:pt idx="15481">
                  <c:v>4.7457764110943437</c:v>
                </c:pt>
                <c:pt idx="15482">
                  <c:v>4.7454545457054875</c:v>
                </c:pt>
                <c:pt idx="15483">
                  <c:v>4.7452757316005671</c:v>
                </c:pt>
                <c:pt idx="15484">
                  <c:v>4.7450683072392472</c:v>
                </c:pt>
                <c:pt idx="15485">
                  <c:v>4.7446749162084236</c:v>
                </c:pt>
                <c:pt idx="15486">
                  <c:v>4.7444674918471037</c:v>
                </c:pt>
                <c:pt idx="15487">
                  <c:v>4.7441456264582476</c:v>
                </c:pt>
                <c:pt idx="15488">
                  <c:v>4.7438452187621758</c:v>
                </c:pt>
                <c:pt idx="15489">
                  <c:v>4.7436520995290561</c:v>
                </c:pt>
                <c:pt idx="15490">
                  <c:v>4.7433659969611837</c:v>
                </c:pt>
                <c:pt idx="15491">
                  <c:v>4.7430584367005277</c:v>
                </c:pt>
                <c:pt idx="15492">
                  <c:v>4.742607825155936</c:v>
                </c:pt>
                <c:pt idx="15493">
                  <c:v>4.7420999930985444</c:v>
                </c:pt>
                <c:pt idx="15494">
                  <c:v>4.7415420930910006</c:v>
                </c:pt>
                <c:pt idx="15495">
                  <c:v>4.7410771764182087</c:v>
                </c:pt>
                <c:pt idx="15496">
                  <c:v>4.7406766328237691</c:v>
                </c:pt>
                <c:pt idx="15497">
                  <c:v>4.7403118520503131</c:v>
                </c:pt>
                <c:pt idx="15498">
                  <c:v>4.7398540879421054</c:v>
                </c:pt>
                <c:pt idx="15499">
                  <c:v>4.738938559725689</c:v>
                </c:pt>
                <c:pt idx="15500">
                  <c:v>4.7386095417732168</c:v>
                </c:pt>
                <c:pt idx="15501">
                  <c:v>4.7384378802328806</c:v>
                </c:pt>
                <c:pt idx="15502">
                  <c:v>4.7381732353577926</c:v>
                </c:pt>
                <c:pt idx="15503">
                  <c:v>4.7379443533036882</c:v>
                </c:pt>
                <c:pt idx="15504">
                  <c:v>4.7375867250938484</c:v>
                </c:pt>
                <c:pt idx="15505">
                  <c:v>4.7373220802187603</c:v>
                </c:pt>
                <c:pt idx="15506">
                  <c:v>4.7369501468807202</c:v>
                </c:pt>
                <c:pt idx="15507">
                  <c:v>4.7365639084144799</c:v>
                </c:pt>
                <c:pt idx="15508">
                  <c:v>4.7361633648200403</c:v>
                </c:pt>
                <c:pt idx="15509">
                  <c:v>4.7357771263538</c:v>
                </c:pt>
                <c:pt idx="15510">
                  <c:v>4.7354910237859276</c:v>
                </c:pt>
                <c:pt idx="15511">
                  <c:v>4.7351262430124716</c:v>
                </c:pt>
                <c:pt idx="15512">
                  <c:v>4.7348902083937841</c:v>
                </c:pt>
                <c:pt idx="15513">
                  <c:v>4.73467563146788</c:v>
                </c:pt>
                <c:pt idx="15514">
                  <c:v>4.7344825122347602</c:v>
                </c:pt>
                <c:pt idx="15515">
                  <c:v>4.734210714795088</c:v>
                </c:pt>
                <c:pt idx="15516">
                  <c:v>4.7338673917134484</c:v>
                </c:pt>
                <c:pt idx="15517">
                  <c:v>4.7336313570947608</c:v>
                </c:pt>
                <c:pt idx="15518">
                  <c:v>4.7333881699124571</c:v>
                </c:pt>
                <c:pt idx="15519">
                  <c:v>4.7330090840098329</c:v>
                </c:pt>
                <c:pt idx="15520">
                  <c:v>4.7325513199016251</c:v>
                </c:pt>
                <c:pt idx="15521">
                  <c:v>4.7323582006685054</c:v>
                </c:pt>
                <c:pt idx="15522">
                  <c:v>4.7320577929724337</c:v>
                </c:pt>
                <c:pt idx="15523">
                  <c:v>4.7316143339924253</c:v>
                </c:pt>
                <c:pt idx="15524">
                  <c:v>4.7314712827084895</c:v>
                </c:pt>
                <c:pt idx="15525">
                  <c:v>4.7312137903970175</c:v>
                </c:pt>
                <c:pt idx="15526">
                  <c:v>4.7308847724445453</c:v>
                </c:pt>
                <c:pt idx="15527">
                  <c:v>4.7306916532114256</c:v>
                </c:pt>
                <c:pt idx="15528">
                  <c:v>4.7304699237209373</c:v>
                </c:pt>
                <c:pt idx="15529">
                  <c:v>4.7300550749973294</c:v>
                </c:pt>
                <c:pt idx="15530">
                  <c:v>4.7296902942238734</c:v>
                </c:pt>
                <c:pt idx="15531">
                  <c:v>4.7294471070415698</c:v>
                </c:pt>
                <c:pt idx="15532">
                  <c:v>4.7290894788317299</c:v>
                </c:pt>
                <c:pt idx="15533">
                  <c:v>4.7288749019058258</c:v>
                </c:pt>
                <c:pt idx="15534">
                  <c:v>4.7287032403654896</c:v>
                </c:pt>
                <c:pt idx="15535">
                  <c:v>4.7284815108750013</c:v>
                </c:pt>
                <c:pt idx="15536">
                  <c:v>4.7281524929225291</c:v>
                </c:pt>
                <c:pt idx="15537">
                  <c:v>4.7278091698408895</c:v>
                </c:pt>
                <c:pt idx="15538">
                  <c:v>4.7275874403504012</c:v>
                </c:pt>
                <c:pt idx="15539">
                  <c:v>4.7273371006035134</c:v>
                </c:pt>
                <c:pt idx="15540">
                  <c:v>4.7270009300864571</c:v>
                </c:pt>
                <c:pt idx="15541">
                  <c:v>4.7266790646976009</c:v>
                </c:pt>
                <c:pt idx="15542">
                  <c:v>4.7263357416159613</c:v>
                </c:pt>
                <c:pt idx="15543">
                  <c:v>4.7259924185343216</c:v>
                </c:pt>
                <c:pt idx="15544">
                  <c:v>4.7257349262228496</c:v>
                </c:pt>
                <c:pt idx="15545">
                  <c:v>4.7254273659621937</c:v>
                </c:pt>
                <c:pt idx="15546">
                  <c:v>4.7251555685225215</c:v>
                </c:pt>
                <c:pt idx="15547">
                  <c:v>4.7247478723634977</c:v>
                </c:pt>
                <c:pt idx="15548">
                  <c:v>4.7243830915900418</c:v>
                </c:pt>
                <c:pt idx="15549">
                  <c:v>4.7241255992785698</c:v>
                </c:pt>
                <c:pt idx="15550">
                  <c:v>4.7237107505549618</c:v>
                </c:pt>
                <c:pt idx="15551">
                  <c:v>4.7234532582434898</c:v>
                </c:pt>
                <c:pt idx="15552">
                  <c:v>4.7232172236248022</c:v>
                </c:pt>
                <c:pt idx="15553">
                  <c:v>4.72294542618513</c:v>
                </c:pt>
                <c:pt idx="15554">
                  <c:v>4.72242328899857</c:v>
                </c:pt>
                <c:pt idx="15555">
                  <c:v>4.7222230172008661</c:v>
                </c:pt>
                <c:pt idx="15556">
                  <c:v>4.7217938633490579</c:v>
                </c:pt>
                <c:pt idx="15557">
                  <c:v>4.7215292184739699</c:v>
                </c:pt>
                <c:pt idx="15558">
                  <c:v>4.7212645735988819</c:v>
                </c:pt>
                <c:pt idx="15559">
                  <c:v>4.7209999287237938</c:v>
                </c:pt>
                <c:pt idx="15560">
                  <c:v>4.7206494530785381</c:v>
                </c:pt>
                <c:pt idx="15561">
                  <c:v>4.7203776556388659</c:v>
                </c:pt>
                <c:pt idx="15562">
                  <c:v>4.7201058581991937</c:v>
                </c:pt>
                <c:pt idx="15563">
                  <c:v>4.7198483658877217</c:v>
                </c:pt>
                <c:pt idx="15564">
                  <c:v>4.7194192120359135</c:v>
                </c:pt>
                <c:pt idx="15565">
                  <c:v>4.7192117876745936</c:v>
                </c:pt>
                <c:pt idx="15566">
                  <c:v>4.7190115158768897</c:v>
                </c:pt>
                <c:pt idx="15567">
                  <c:v>4.7187969389509856</c:v>
                </c:pt>
                <c:pt idx="15568">
                  <c:v>4.7184178530483614</c:v>
                </c:pt>
                <c:pt idx="15569">
                  <c:v>4.7182104286870414</c:v>
                </c:pt>
                <c:pt idx="15570">
                  <c:v>4.7176954440650656</c:v>
                </c:pt>
                <c:pt idx="15571">
                  <c:v>4.7175452402165456</c:v>
                </c:pt>
                <c:pt idx="15572">
                  <c:v>4.7170731709801377</c:v>
                </c:pt>
                <c:pt idx="15573">
                  <c:v>4.7166511696929136</c:v>
                </c:pt>
                <c:pt idx="15574">
                  <c:v>4.71640798251061</c:v>
                </c:pt>
                <c:pt idx="15575">
                  <c:v>4.7162148632774903</c:v>
                </c:pt>
                <c:pt idx="15576">
                  <c:v>4.7159502184024022</c:v>
                </c:pt>
                <c:pt idx="15577">
                  <c:v>4.71567842096273</c:v>
                </c:pt>
                <c:pt idx="15578">
                  <c:v>4.7153136401892741</c:v>
                </c:pt>
                <c:pt idx="15579">
                  <c:v>4.714991774800418</c:v>
                </c:pt>
                <c:pt idx="15580">
                  <c:v>4.7147557401817304</c:v>
                </c:pt>
                <c:pt idx="15581">
                  <c:v>4.7144767901784421</c:v>
                </c:pt>
                <c:pt idx="15582">
                  <c:v>4.7139331953000658</c:v>
                </c:pt>
                <c:pt idx="15583">
                  <c:v>4.7137186183741617</c:v>
                </c:pt>
                <c:pt idx="15584">
                  <c:v>4.71326800682957</c:v>
                </c:pt>
                <c:pt idx="15585">
                  <c:v>4.7130748875964503</c:v>
                </c:pt>
                <c:pt idx="15586">
                  <c:v>4.7127601747721783</c:v>
                </c:pt>
                <c:pt idx="15587">
                  <c:v>4.7125384452816901</c:v>
                </c:pt>
                <c:pt idx="15588">
                  <c:v>4.7122881055348023</c:v>
                </c:pt>
                <c:pt idx="15589">
                  <c:v>4.7120449183524986</c:v>
                </c:pt>
                <c:pt idx="15590">
                  <c:v>4.7118374939911787</c:v>
                </c:pt>
                <c:pt idx="15591">
                  <c:v>4.7115370862951069</c:v>
                </c:pt>
                <c:pt idx="15592">
                  <c:v>4.711229526034451</c:v>
                </c:pt>
                <c:pt idx="15593">
                  <c:v>4.7110435593649473</c:v>
                </c:pt>
                <c:pt idx="15594">
                  <c:v>4.7106215580777233</c:v>
                </c:pt>
                <c:pt idx="15595">
                  <c:v>4.710399828587235</c:v>
                </c:pt>
                <c:pt idx="15596">
                  <c:v>4.7100851157629631</c:v>
                </c:pt>
                <c:pt idx="15597">
                  <c:v>4.7098061657596748</c:v>
                </c:pt>
                <c:pt idx="15598">
                  <c:v>4.7096130465265551</c:v>
                </c:pt>
                <c:pt idx="15599">
                  <c:v>4.7093555542150831</c:v>
                </c:pt>
                <c:pt idx="15600">
                  <c:v>4.7089478580560593</c:v>
                </c:pt>
                <c:pt idx="15601">
                  <c:v>4.7086617554881869</c:v>
                </c:pt>
                <c:pt idx="15602">
                  <c:v>4.7084257208694993</c:v>
                </c:pt>
                <c:pt idx="15603">
                  <c:v>4.7081610759944112</c:v>
                </c:pt>
                <c:pt idx="15604">
                  <c:v>4.7079178888121076</c:v>
                </c:pt>
                <c:pt idx="15605">
                  <c:v>4.7076890067580033</c:v>
                </c:pt>
                <c:pt idx="15606">
                  <c:v>4.7072741580343953</c:v>
                </c:pt>
                <c:pt idx="15607">
                  <c:v>4.7069594452101233</c:v>
                </c:pt>
                <c:pt idx="15608">
                  <c:v>4.7065803593074991</c:v>
                </c:pt>
                <c:pt idx="15609">
                  <c:v>4.7061512054556909</c:v>
                </c:pt>
                <c:pt idx="15610">
                  <c:v>4.7057721195530666</c:v>
                </c:pt>
                <c:pt idx="15611">
                  <c:v>4.705428796471427</c:v>
                </c:pt>
                <c:pt idx="15612">
                  <c:v>4.7050854733897873</c:v>
                </c:pt>
                <c:pt idx="15613">
                  <c:v>4.704599099024211</c:v>
                </c:pt>
                <c:pt idx="15614">
                  <c:v>4.7043487592773232</c:v>
                </c:pt>
                <c:pt idx="15615">
                  <c:v>4.704069809274035</c:v>
                </c:pt>
                <c:pt idx="15616">
                  <c:v>4.703755096449763</c:v>
                </c:pt>
                <c:pt idx="15617">
                  <c:v>4.7033617054189394</c:v>
                </c:pt>
                <c:pt idx="15618">
                  <c:v>4.7031399759284511</c:v>
                </c:pt>
                <c:pt idx="15619">
                  <c:v>4.7028038054113948</c:v>
                </c:pt>
                <c:pt idx="15620">
                  <c:v>4.7023961092523709</c:v>
                </c:pt>
                <c:pt idx="15621">
                  <c:v>4.7021815323264669</c:v>
                </c:pt>
                <c:pt idx="15622">
                  <c:v>4.7016522425762908</c:v>
                </c:pt>
                <c:pt idx="15623">
                  <c:v>4.7012516989818511</c:v>
                </c:pt>
                <c:pt idx="15624">
                  <c:v>4.7009799015421789</c:v>
                </c:pt>
                <c:pt idx="15625">
                  <c:v>4.7007510194880746</c:v>
                </c:pt>
                <c:pt idx="15626">
                  <c:v>4.7003218656362664</c:v>
                </c:pt>
                <c:pt idx="15627">
                  <c:v>4.7001072887103623</c:v>
                </c:pt>
                <c:pt idx="15628">
                  <c:v>4.6998283387070741</c:v>
                </c:pt>
                <c:pt idx="15629">
                  <c:v>4.69961376178117</c:v>
                </c:pt>
                <c:pt idx="15630">
                  <c:v>4.69940633741985</c:v>
                </c:pt>
                <c:pt idx="15631">
                  <c:v>4.6990344040818099</c:v>
                </c:pt>
                <c:pt idx="15632">
                  <c:v>4.6985766399736022</c:v>
                </c:pt>
                <c:pt idx="15633">
                  <c:v>4.6982976899703139</c:v>
                </c:pt>
                <c:pt idx="15634">
                  <c:v>4.6978399258621062</c:v>
                </c:pt>
                <c:pt idx="15635">
                  <c:v>4.6976110438080019</c:v>
                </c:pt>
                <c:pt idx="15636">
                  <c:v>4.6972391104699618</c:v>
                </c:pt>
                <c:pt idx="15637">
                  <c:v>4.6970030758512742</c:v>
                </c:pt>
                <c:pt idx="15638">
                  <c:v>4.6965524643066825</c:v>
                </c:pt>
                <c:pt idx="15639">
                  <c:v>4.6964094130227467</c:v>
                </c:pt>
                <c:pt idx="15640">
                  <c:v>4.6958085976306023</c:v>
                </c:pt>
                <c:pt idx="15641">
                  <c:v>4.6954795796781301</c:v>
                </c:pt>
                <c:pt idx="15642">
                  <c:v>4.6951720194174742</c:v>
                </c:pt>
                <c:pt idx="15643">
                  <c:v>4.6949145271060022</c:v>
                </c:pt>
                <c:pt idx="15644">
                  <c:v>4.6945998142817302</c:v>
                </c:pt>
                <c:pt idx="15645">
                  <c:v>4.6942135758154899</c:v>
                </c:pt>
                <c:pt idx="15646">
                  <c:v>4.6940419142751537</c:v>
                </c:pt>
                <c:pt idx="15647">
                  <c:v>4.6934124886256416</c:v>
                </c:pt>
                <c:pt idx="15648">
                  <c:v>4.6931836065715373</c:v>
                </c:pt>
                <c:pt idx="15649">
                  <c:v>4.6929618770810491</c:v>
                </c:pt>
                <c:pt idx="15650">
                  <c:v>4.6926829270777608</c:v>
                </c:pt>
                <c:pt idx="15651">
                  <c:v>4.6923682142534888</c:v>
                </c:pt>
                <c:pt idx="15652">
                  <c:v>4.6920463488646327</c:v>
                </c:pt>
                <c:pt idx="15653">
                  <c:v>4.6918818398879125</c:v>
                </c:pt>
                <c:pt idx="15654">
                  <c:v>4.6915885847564249</c:v>
                </c:pt>
                <c:pt idx="15655">
                  <c:v>4.6912094988538007</c:v>
                </c:pt>
                <c:pt idx="15656">
                  <c:v>4.690859023208545</c:v>
                </c:pt>
                <c:pt idx="15657">
                  <c:v>4.6905371578196888</c:v>
                </c:pt>
                <c:pt idx="15658">
                  <c:v>4.6902796655082168</c:v>
                </c:pt>
                <c:pt idx="15659">
                  <c:v>4.6894642731901692</c:v>
                </c:pt>
                <c:pt idx="15660">
                  <c:v>4.6891209501085296</c:v>
                </c:pt>
                <c:pt idx="15661">
                  <c:v>4.6887633218986897</c:v>
                </c:pt>
                <c:pt idx="15662">
                  <c:v>4.6884772193308173</c:v>
                </c:pt>
                <c:pt idx="15663">
                  <c:v>4.6881267436855616</c:v>
                </c:pt>
                <c:pt idx="15664">
                  <c:v>4.6878120308612896</c:v>
                </c:pt>
                <c:pt idx="15665">
                  <c:v>4.6875330808580014</c:v>
                </c:pt>
                <c:pt idx="15666">
                  <c:v>4.687304198803897</c:v>
                </c:pt>
                <c:pt idx="15667">
                  <c:v>4.6871039270061932</c:v>
                </c:pt>
                <c:pt idx="15668">
                  <c:v>4.6867319936681531</c:v>
                </c:pt>
                <c:pt idx="15669">
                  <c:v>4.6864315859720813</c:v>
                </c:pt>
                <c:pt idx="15670">
                  <c:v>4.6860596526340412</c:v>
                </c:pt>
                <c:pt idx="15671">
                  <c:v>4.6857663975025536</c:v>
                </c:pt>
                <c:pt idx="15672">
                  <c:v>4.685530362883866</c:v>
                </c:pt>
                <c:pt idx="15673">
                  <c:v>4.685008225697306</c:v>
                </c:pt>
                <c:pt idx="15674">
                  <c:v>4.6847864962068178</c:v>
                </c:pt>
                <c:pt idx="15675">
                  <c:v>4.6845146987671455</c:v>
                </c:pt>
                <c:pt idx="15676">
                  <c:v>4.6842858167130412</c:v>
                </c:pt>
                <c:pt idx="15677">
                  <c:v>4.6838638154258172</c:v>
                </c:pt>
                <c:pt idx="15678">
                  <c:v>4.6836563910644973</c:v>
                </c:pt>
                <c:pt idx="15679">
                  <c:v>4.6834060513176095</c:v>
                </c:pt>
                <c:pt idx="15680">
                  <c:v>4.6831414064425214</c:v>
                </c:pt>
                <c:pt idx="15681">
                  <c:v>4.6827980833608818</c:v>
                </c:pt>
                <c:pt idx="15682">
                  <c:v>4.6825978115631779</c:v>
                </c:pt>
                <c:pt idx="15683">
                  <c:v>4.6823403192517059</c:v>
                </c:pt>
                <c:pt idx="15684">
                  <c:v>4.682140047454002</c:v>
                </c:pt>
                <c:pt idx="15685">
                  <c:v>4.6818253346297301</c:v>
                </c:pt>
                <c:pt idx="15686">
                  <c:v>4.6814820115480904</c:v>
                </c:pt>
                <c:pt idx="15687">
                  <c:v>4.6812316718012026</c:v>
                </c:pt>
                <c:pt idx="15688">
                  <c:v>4.6810099423107143</c:v>
                </c:pt>
                <c:pt idx="15689">
                  <c:v>4.6807166871792267</c:v>
                </c:pt>
                <c:pt idx="15690">
                  <c:v>4.680416279483155</c:v>
                </c:pt>
                <c:pt idx="15691">
                  <c:v>4.6801444820434828</c:v>
                </c:pt>
                <c:pt idx="15692">
                  <c:v>4.6797940063982271</c:v>
                </c:pt>
                <c:pt idx="15693">
                  <c:v>4.6794864461375711</c:v>
                </c:pt>
                <c:pt idx="15694">
                  <c:v>4.6790715974139632</c:v>
                </c:pt>
                <c:pt idx="15695">
                  <c:v>4.6788427153598589</c:v>
                </c:pt>
                <c:pt idx="15696">
                  <c:v>4.6786281384339548</c:v>
                </c:pt>
                <c:pt idx="15697">
                  <c:v>4.6784064089434665</c:v>
                </c:pt>
                <c:pt idx="15698">
                  <c:v>4.6782275948385461</c:v>
                </c:pt>
                <c:pt idx="15699">
                  <c:v>4.677748373037554</c:v>
                </c:pt>
                <c:pt idx="15700">
                  <c:v>4.6770474217460736</c:v>
                </c:pt>
                <c:pt idx="15701">
                  <c:v>4.6766897935362337</c:v>
                </c:pt>
                <c:pt idx="15702">
                  <c:v>4.6765395896877138</c:v>
                </c:pt>
                <c:pt idx="15703">
                  <c:v>4.6762820973762418</c:v>
                </c:pt>
                <c:pt idx="15704">
                  <c:v>4.6760746730149219</c:v>
                </c:pt>
                <c:pt idx="15705">
                  <c:v>4.675824333268034</c:v>
                </c:pt>
                <c:pt idx="15706">
                  <c:v>4.675244975568674</c:v>
                </c:pt>
                <c:pt idx="15707">
                  <c:v>4.6750303986427699</c:v>
                </c:pt>
                <c:pt idx="15708">
                  <c:v>4.6746727704329301</c:v>
                </c:pt>
                <c:pt idx="15709">
                  <c:v>4.6744367358142425</c:v>
                </c:pt>
                <c:pt idx="15710">
                  <c:v>4.6738931409358662</c:v>
                </c:pt>
                <c:pt idx="15711">
                  <c:v>4.6734782922122582</c:v>
                </c:pt>
                <c:pt idx="15712">
                  <c:v>4.6728703242555305</c:v>
                </c:pt>
                <c:pt idx="15713">
                  <c:v>4.6726342896368429</c:v>
                </c:pt>
                <c:pt idx="15714">
                  <c:v>4.6719476434745308</c:v>
                </c:pt>
                <c:pt idx="15715">
                  <c:v>4.6714541165453385</c:v>
                </c:pt>
                <c:pt idx="15716">
                  <c:v>4.6711107934636988</c:v>
                </c:pt>
                <c:pt idx="15717">
                  <c:v>4.6708246908958264</c:v>
                </c:pt>
                <c:pt idx="15718">
                  <c:v>4.6704312998650028</c:v>
                </c:pt>
                <c:pt idx="15719">
                  <c:v>4.6702024178108985</c:v>
                </c:pt>
                <c:pt idx="15720">
                  <c:v>4.6699806883204102</c:v>
                </c:pt>
                <c:pt idx="15721">
                  <c:v>4.6697661113945061</c:v>
                </c:pt>
                <c:pt idx="15722">
                  <c:v>4.6695157716476183</c:v>
                </c:pt>
                <c:pt idx="15723">
                  <c:v>4.6693154998499145</c:v>
                </c:pt>
                <c:pt idx="15724">
                  <c:v>4.66871468445777</c:v>
                </c:pt>
                <c:pt idx="15725">
                  <c:v>4.6684142767616983</c:v>
                </c:pt>
                <c:pt idx="15726">
                  <c:v>4.6681496318866103</c:v>
                </c:pt>
                <c:pt idx="15727">
                  <c:v>4.6679064447043066</c:v>
                </c:pt>
                <c:pt idx="15728">
                  <c:v>4.6677276305993862</c:v>
                </c:pt>
                <c:pt idx="15729">
                  <c:v>4.6675488164944658</c:v>
                </c:pt>
                <c:pt idx="15730">
                  <c:v>4.6671268152072418</c:v>
                </c:pt>
                <c:pt idx="15731">
                  <c:v>4.6668264075111701</c:v>
                </c:pt>
                <c:pt idx="15732">
                  <c:v>4.6662685075036263</c:v>
                </c:pt>
                <c:pt idx="15733">
                  <c:v>4.6658894216010021</c:v>
                </c:pt>
                <c:pt idx="15734">
                  <c:v>4.6655747087767301</c:v>
                </c:pt>
                <c:pt idx="15735">
                  <c:v>4.6653029113370579</c:v>
                </c:pt>
                <c:pt idx="15736">
                  <c:v>4.664995351076402</c:v>
                </c:pt>
                <c:pt idx="15737">
                  <c:v>4.66473785876493</c:v>
                </c:pt>
                <c:pt idx="15738">
                  <c:v>4.6643659254268899</c:v>
                </c:pt>
                <c:pt idx="15739">
                  <c:v>4.6640440600380337</c:v>
                </c:pt>
                <c:pt idx="15740">
                  <c:v>4.6637007369563941</c:v>
                </c:pt>
                <c:pt idx="15741">
                  <c:v>4.6634217869531058</c:v>
                </c:pt>
                <c:pt idx="15742">
                  <c:v>4.6630927690006336</c:v>
                </c:pt>
                <c:pt idx="15743">
                  <c:v>4.6627351407907938</c:v>
                </c:pt>
                <c:pt idx="15744">
                  <c:v>4.6624848010439059</c:v>
                </c:pt>
                <c:pt idx="15745">
                  <c:v>4.6622416138616023</c:v>
                </c:pt>
                <c:pt idx="15746">
                  <c:v>4.6619555112937299</c:v>
                </c:pt>
                <c:pt idx="15747">
                  <c:v>4.6616551035976581</c:v>
                </c:pt>
                <c:pt idx="15748">
                  <c:v>4.6614047638507703</c:v>
                </c:pt>
                <c:pt idx="15749">
                  <c:v>4.6611472715392983</c:v>
                </c:pt>
                <c:pt idx="15750">
                  <c:v>4.6609541523061786</c:v>
                </c:pt>
                <c:pt idx="15751">
                  <c:v>4.6606465920455227</c:v>
                </c:pt>
                <c:pt idx="15752">
                  <c:v>4.6603747946058505</c:v>
                </c:pt>
                <c:pt idx="15753">
                  <c:v>4.6600672343451945</c:v>
                </c:pt>
                <c:pt idx="15754">
                  <c:v>4.6599098779330586</c:v>
                </c:pt>
                <c:pt idx="15755">
                  <c:v>4.6595808599805864</c:v>
                </c:pt>
                <c:pt idx="15756">
                  <c:v>4.6593448253618988</c:v>
                </c:pt>
                <c:pt idx="15757">
                  <c:v>4.6589657394592745</c:v>
                </c:pt>
                <c:pt idx="15758">
                  <c:v>4.6586581791986186</c:v>
                </c:pt>
                <c:pt idx="15759">
                  <c:v>4.6583935343235305</c:v>
                </c:pt>
                <c:pt idx="15760">
                  <c:v>4.6579071599579542</c:v>
                </c:pt>
                <c:pt idx="15761">
                  <c:v>4.6575709894408979</c:v>
                </c:pt>
                <c:pt idx="15762">
                  <c:v>4.6573564125149938</c:v>
                </c:pt>
                <c:pt idx="15763">
                  <c:v>4.657106072768106</c:v>
                </c:pt>
                <c:pt idx="15764">
                  <c:v>4.6565910881461301</c:v>
                </c:pt>
                <c:pt idx="15765">
                  <c:v>4.6562048496798898</c:v>
                </c:pt>
                <c:pt idx="15766">
                  <c:v>4.6559688150612022</c:v>
                </c:pt>
                <c:pt idx="15767">
                  <c:v>4.6557113227497302</c:v>
                </c:pt>
                <c:pt idx="15768">
                  <c:v>4.655275016334306</c:v>
                </c:pt>
                <c:pt idx="15769">
                  <c:v>4.6549746086382342</c:v>
                </c:pt>
                <c:pt idx="15770">
                  <c:v>4.6543451829887221</c:v>
                </c:pt>
                <c:pt idx="15771">
                  <c:v>4.653973249650682</c:v>
                </c:pt>
                <c:pt idx="15772">
                  <c:v>4.6536942996473938</c:v>
                </c:pt>
                <c:pt idx="15773">
                  <c:v>4.6532222304109858</c:v>
                </c:pt>
                <c:pt idx="15774">
                  <c:v>4.65307917912705</c:v>
                </c:pt>
                <c:pt idx="15775">
                  <c:v>4.6528717547657301</c:v>
                </c:pt>
                <c:pt idx="15776">
                  <c:v>4.6525784996342425</c:v>
                </c:pt>
                <c:pt idx="15777">
                  <c:v>4.6522566342453864</c:v>
                </c:pt>
                <c:pt idx="15778">
                  <c:v>4.6519419214211144</c:v>
                </c:pt>
                <c:pt idx="15779">
                  <c:v>4.6516629714178261</c:v>
                </c:pt>
                <c:pt idx="15780">
                  <c:v>4.6514340893637218</c:v>
                </c:pt>
                <c:pt idx="15781">
                  <c:v>4.6511336816676501</c:v>
                </c:pt>
                <c:pt idx="15782">
                  <c:v>4.650711680380426</c:v>
                </c:pt>
                <c:pt idx="15783">
                  <c:v>4.6503254419141857</c:v>
                </c:pt>
                <c:pt idx="15784">
                  <c:v>4.6501537803738495</c:v>
                </c:pt>
                <c:pt idx="15785">
                  <c:v>4.6498033047285938</c:v>
                </c:pt>
                <c:pt idx="15786">
                  <c:v>4.6495672701099062</c:v>
                </c:pt>
                <c:pt idx="15787">
                  <c:v>4.6492454047210501</c:v>
                </c:pt>
                <c:pt idx="15788">
                  <c:v>4.6490165226669458</c:v>
                </c:pt>
                <c:pt idx="15789">
                  <c:v>4.6487804880482582</c:v>
                </c:pt>
                <c:pt idx="15790">
                  <c:v>4.6485444534295706</c:v>
                </c:pt>
                <c:pt idx="15791">
                  <c:v>4.6482297406052986</c:v>
                </c:pt>
                <c:pt idx="15792">
                  <c:v>4.6479507906020103</c:v>
                </c:pt>
                <c:pt idx="15793">
                  <c:v>4.6477648239325067</c:v>
                </c:pt>
                <c:pt idx="15794">
                  <c:v>4.6476003149557865</c:v>
                </c:pt>
                <c:pt idx="15795">
                  <c:v>4.6472069239249629</c:v>
                </c:pt>
                <c:pt idx="15796">
                  <c:v>4.6466490239174192</c:v>
                </c:pt>
                <c:pt idx="15797">
                  <c:v>4.6462770905793791</c:v>
                </c:pt>
                <c:pt idx="15798">
                  <c:v>4.6460124457042911</c:v>
                </c:pt>
                <c:pt idx="15799">
                  <c:v>4.6454116303121467</c:v>
                </c:pt>
                <c:pt idx="15800">
                  <c:v>4.6450969174878747</c:v>
                </c:pt>
                <c:pt idx="15801">
                  <c:v>4.6445676277376986</c:v>
                </c:pt>
                <c:pt idx="15802">
                  <c:v>4.6437021674704662</c:v>
                </c:pt>
                <c:pt idx="15803">
                  <c:v>4.6435305059301299</c:v>
                </c:pt>
                <c:pt idx="15804">
                  <c:v>4.6432300982340582</c:v>
                </c:pt>
                <c:pt idx="15805">
                  <c:v>4.6430298264363543</c:v>
                </c:pt>
                <c:pt idx="15806">
                  <c:v>4.6428224020750344</c:v>
                </c:pt>
                <c:pt idx="15807">
                  <c:v>4.6424790789933947</c:v>
                </c:pt>
                <c:pt idx="15808">
                  <c:v>4.6422501969392904</c:v>
                </c:pt>
                <c:pt idx="15809">
                  <c:v>4.641964094371418</c:v>
                </c:pt>
                <c:pt idx="15810">
                  <c:v>4.6416350764189458</c:v>
                </c:pt>
                <c:pt idx="15811">
                  <c:v>4.6414419571858261</c:v>
                </c:pt>
                <c:pt idx="15812">
                  <c:v>4.6410771764123702</c:v>
                </c:pt>
                <c:pt idx="15813">
                  <c:v>4.6408339892300665</c:v>
                </c:pt>
                <c:pt idx="15814">
                  <c:v>4.6406194123041624</c:v>
                </c:pt>
                <c:pt idx="15815">
                  <c:v>4.6404191405064585</c:v>
                </c:pt>
                <c:pt idx="15816">
                  <c:v>4.6402117161451386</c:v>
                </c:pt>
                <c:pt idx="15817">
                  <c:v>4.639553680239227</c:v>
                </c:pt>
                <c:pt idx="15818">
                  <c:v>4.639031543052667</c:v>
                </c:pt>
                <c:pt idx="15819">
                  <c:v>4.6387311353565952</c:v>
                </c:pt>
                <c:pt idx="15820">
                  <c:v>4.638566626379875</c:v>
                </c:pt>
                <c:pt idx="15821">
                  <c:v>4.638037336629699</c:v>
                </c:pt>
                <c:pt idx="15822">
                  <c:v>4.637565267393291</c:v>
                </c:pt>
                <c:pt idx="15823">
                  <c:v>4.6373649955955871</c:v>
                </c:pt>
                <c:pt idx="15824">
                  <c:v>4.6369716045647635</c:v>
                </c:pt>
                <c:pt idx="15825">
                  <c:v>4.6364995353283556</c:v>
                </c:pt>
                <c:pt idx="15826">
                  <c:v>4.6361776699394994</c:v>
                </c:pt>
                <c:pt idx="15827">
                  <c:v>4.6359630930135953</c:v>
                </c:pt>
                <c:pt idx="15828">
                  <c:v>4.6357199058312917</c:v>
                </c:pt>
                <c:pt idx="15829">
                  <c:v>4.6354910237771874</c:v>
                </c:pt>
                <c:pt idx="15830">
                  <c:v>4.6351620058247152</c:v>
                </c:pt>
                <c:pt idx="15831">
                  <c:v>4.6347829199220909</c:v>
                </c:pt>
                <c:pt idx="15832">
                  <c:v>4.6344324442768352</c:v>
                </c:pt>
                <c:pt idx="15833">
                  <c:v>4.634267935300115</c:v>
                </c:pt>
                <c:pt idx="15834">
                  <c:v>4.6340962737597788</c:v>
                </c:pt>
                <c:pt idx="15835">
                  <c:v>4.6337744083709227</c:v>
                </c:pt>
                <c:pt idx="15836">
                  <c:v>4.6335026109312505</c:v>
                </c:pt>
                <c:pt idx="15837">
                  <c:v>4.6332379660561624</c:v>
                </c:pt>
                <c:pt idx="15838">
                  <c:v>4.6327873545115708</c:v>
                </c:pt>
                <c:pt idx="15839">
                  <c:v>4.6324297263017309</c:v>
                </c:pt>
                <c:pt idx="15840">
                  <c:v>4.6318217583450032</c:v>
                </c:pt>
                <c:pt idx="15841">
                  <c:v>4.6315141980843473</c:v>
                </c:pt>
                <c:pt idx="15842">
                  <c:v>4.6310492814115554</c:v>
                </c:pt>
                <c:pt idx="15843">
                  <c:v>4.6307846365364673</c:v>
                </c:pt>
                <c:pt idx="15844">
                  <c:v>4.6304198557630114</c:v>
                </c:pt>
                <c:pt idx="15845">
                  <c:v>4.6295257852384113</c:v>
                </c:pt>
                <c:pt idx="15846">
                  <c:v>4.6292110724141393</c:v>
                </c:pt>
                <c:pt idx="15847">
                  <c:v>4.6290322583092189</c:v>
                </c:pt>
                <c:pt idx="15848">
                  <c:v>4.6285887993292105</c:v>
                </c:pt>
                <c:pt idx="15849">
                  <c:v>4.6281882557347709</c:v>
                </c:pt>
                <c:pt idx="15850">
                  <c:v>4.6279164582950987</c:v>
                </c:pt>
                <c:pt idx="15851">
                  <c:v>4.6276303557272263</c:v>
                </c:pt>
                <c:pt idx="15852">
                  <c:v>4.627408626236738</c:v>
                </c:pt>
                <c:pt idx="15853">
                  <c:v>4.6272584223882181</c:v>
                </c:pt>
                <c:pt idx="15854">
                  <c:v>4.626886489050178</c:v>
                </c:pt>
                <c:pt idx="15855">
                  <c:v>4.626521708276722</c:v>
                </c:pt>
                <c:pt idx="15856">
                  <c:v>4.6261998428878659</c:v>
                </c:pt>
                <c:pt idx="15857">
                  <c:v>4.6258493672426102</c:v>
                </c:pt>
                <c:pt idx="15858">
                  <c:v>4.6254845864691543</c:v>
                </c:pt>
                <c:pt idx="15859">
                  <c:v>4.6252342467222665</c:v>
                </c:pt>
                <c:pt idx="15860">
                  <c:v>4.6248980762052101</c:v>
                </c:pt>
                <c:pt idx="15861">
                  <c:v>4.6246262787655379</c:v>
                </c:pt>
                <c:pt idx="15862">
                  <c:v>4.624318718504882</c:v>
                </c:pt>
                <c:pt idx="15863">
                  <c:v>4.6238895646530738</c:v>
                </c:pt>
                <c:pt idx="15864">
                  <c:v>4.6236892928553699</c:v>
                </c:pt>
                <c:pt idx="15865">
                  <c:v>4.6231671556688099</c:v>
                </c:pt>
                <c:pt idx="15866">
                  <c:v>4.6229525787429058</c:v>
                </c:pt>
                <c:pt idx="15867">
                  <c:v>4.6227451543815858</c:v>
                </c:pt>
                <c:pt idx="15868">
                  <c:v>4.6224018312999462</c:v>
                </c:pt>
                <c:pt idx="15869">
                  <c:v>4.6220871184756742</c:v>
                </c:pt>
                <c:pt idx="15870">
                  <c:v>4.621758100523202</c:v>
                </c:pt>
                <c:pt idx="15871">
                  <c:v>4.62144338769893</c:v>
                </c:pt>
                <c:pt idx="15872">
                  <c:v>4.6212502684658103</c:v>
                </c:pt>
                <c:pt idx="15873">
                  <c:v>4.6210070812835067</c:v>
                </c:pt>
                <c:pt idx="15874">
                  <c:v>4.6207567415366189</c:v>
                </c:pt>
                <c:pt idx="15875">
                  <c:v>4.6204062658913632</c:v>
                </c:pt>
                <c:pt idx="15876">
                  <c:v>4.6201630787090595</c:v>
                </c:pt>
                <c:pt idx="15877">
                  <c:v>4.6197982979356036</c:v>
                </c:pt>
                <c:pt idx="15878">
                  <c:v>4.6196051787024839</c:v>
                </c:pt>
                <c:pt idx="15879">
                  <c:v>4.6193047710064121</c:v>
                </c:pt>
                <c:pt idx="15880">
                  <c:v>4.618982905617556</c:v>
                </c:pt>
                <c:pt idx="15881">
                  <c:v>4.6187039556142677</c:v>
                </c:pt>
                <c:pt idx="15882">
                  <c:v>4.6183177171480274</c:v>
                </c:pt>
                <c:pt idx="15883">
                  <c:v>4.6179314786817871</c:v>
                </c:pt>
                <c:pt idx="15884">
                  <c:v>4.6175023248299789</c:v>
                </c:pt>
                <c:pt idx="15885">
                  <c:v>4.6172162222621065</c:v>
                </c:pt>
                <c:pt idx="15886">
                  <c:v>4.6165510337916107</c:v>
                </c:pt>
                <c:pt idx="15887">
                  <c:v>4.6163936773794747</c:v>
                </c:pt>
                <c:pt idx="15888">
                  <c:v>4.6161504901971711</c:v>
                </c:pt>
                <c:pt idx="15889">
                  <c:v>4.6155496748050266</c:v>
                </c:pt>
                <c:pt idx="15890">
                  <c:v>4.6149345542846829</c:v>
                </c:pt>
                <c:pt idx="15891">
                  <c:v>4.6146842145377951</c:v>
                </c:pt>
                <c:pt idx="15892">
                  <c:v>4.6144124170981229</c:v>
                </c:pt>
                <c:pt idx="15893">
                  <c:v>4.614212145300419</c:v>
                </c:pt>
                <c:pt idx="15894">
                  <c:v>4.614054788888283</c:v>
                </c:pt>
                <c:pt idx="15895">
                  <c:v>4.6137543811922113</c:v>
                </c:pt>
                <c:pt idx="15896">
                  <c:v>4.6134325158033551</c:v>
                </c:pt>
                <c:pt idx="15897">
                  <c:v>4.6130677350298992</c:v>
                </c:pt>
                <c:pt idx="15898">
                  <c:v>4.6127029542564433</c:v>
                </c:pt>
                <c:pt idx="15899">
                  <c:v>4.612481224765955</c:v>
                </c:pt>
                <c:pt idx="15900">
                  <c:v>4.6122881055328353</c:v>
                </c:pt>
                <c:pt idx="15901">
                  <c:v>4.6120520709141477</c:v>
                </c:pt>
                <c:pt idx="15902">
                  <c:v>4.6116586798833241</c:v>
                </c:pt>
                <c:pt idx="15903">
                  <c:v>4.6114512555220042</c:v>
                </c:pt>
                <c:pt idx="15904">
                  <c:v>4.6112938991098682</c:v>
                </c:pt>
                <c:pt idx="15905">
                  <c:v>4.6109791862855962</c:v>
                </c:pt>
                <c:pt idx="15906">
                  <c:v>4.6108218298734602</c:v>
                </c:pt>
                <c:pt idx="15907">
                  <c:v>4.6104856593564039</c:v>
                </c:pt>
                <c:pt idx="15908">
                  <c:v>4.6100565055045957</c:v>
                </c:pt>
                <c:pt idx="15909">
                  <c:v>4.6097203349875393</c:v>
                </c:pt>
                <c:pt idx="15910">
                  <c:v>4.609498605497051</c:v>
                </c:pt>
                <c:pt idx="15911">
                  <c:v>4.6091123670308107</c:v>
                </c:pt>
                <c:pt idx="15912">
                  <c:v>4.6087905016419546</c:v>
                </c:pt>
                <c:pt idx="15913">
                  <c:v>4.6084257208684987</c:v>
                </c:pt>
                <c:pt idx="15914">
                  <c:v>4.6081682285570267</c:v>
                </c:pt>
                <c:pt idx="15915">
                  <c:v>4.6078392106045545</c:v>
                </c:pt>
                <c:pt idx="15916">
                  <c:v>4.6075244977802825</c:v>
                </c:pt>
                <c:pt idx="15917">
                  <c:v>4.6073027682897942</c:v>
                </c:pt>
                <c:pt idx="15918">
                  <c:v>4.607023818286506</c:v>
                </c:pt>
                <c:pt idx="15919">
                  <c:v>4.6067591734114179</c:v>
                </c:pt>
                <c:pt idx="15920">
                  <c:v>4.606501681099946</c:v>
                </c:pt>
                <c:pt idx="15921">
                  <c:v>4.6062656464812584</c:v>
                </c:pt>
                <c:pt idx="15922">
                  <c:v>4.6060224592989547</c:v>
                </c:pt>
                <c:pt idx="15923">
                  <c:v>4.6057649669874827</c:v>
                </c:pt>
                <c:pt idx="15924">
                  <c:v>4.6055074746760107</c:v>
                </c:pt>
                <c:pt idx="15925">
                  <c:v>4.6052928977501066</c:v>
                </c:pt>
                <c:pt idx="15926">
                  <c:v>4.6049924900540349</c:v>
                </c:pt>
                <c:pt idx="15927">
                  <c:v>4.6046205567159948</c:v>
                </c:pt>
                <c:pt idx="15928">
                  <c:v>4.6042414708133705</c:v>
                </c:pt>
                <c:pt idx="15929">
                  <c:v>4.6040626567084502</c:v>
                </c:pt>
                <c:pt idx="15930">
                  <c:v>4.603890995168114</c:v>
                </c:pt>
                <c:pt idx="15931">
                  <c:v>4.6035476720864743</c:v>
                </c:pt>
                <c:pt idx="15932">
                  <c:v>4.6033402477251544</c:v>
                </c:pt>
                <c:pt idx="15933">
                  <c:v>4.6031971964412186</c:v>
                </c:pt>
                <c:pt idx="15934">
                  <c:v>4.6029253990015464</c:v>
                </c:pt>
                <c:pt idx="15935">
                  <c:v>4.6027108220756423</c:v>
                </c:pt>
                <c:pt idx="15936">
                  <c:v>4.6023889566867862</c:v>
                </c:pt>
                <c:pt idx="15937">
                  <c:v>4.6021386169398983</c:v>
                </c:pt>
                <c:pt idx="15938">
                  <c:v>4.6018382092438266</c:v>
                </c:pt>
                <c:pt idx="15939">
                  <c:v>4.6015592592405383</c:v>
                </c:pt>
                <c:pt idx="15940">
                  <c:v>4.6013804451356179</c:v>
                </c:pt>
                <c:pt idx="15941">
                  <c:v>4.6011158002605299</c:v>
                </c:pt>
                <c:pt idx="15942">
                  <c:v>4.600915528462826</c:v>
                </c:pt>
                <c:pt idx="15943">
                  <c:v>4.6006794938441384</c:v>
                </c:pt>
                <c:pt idx="15944">
                  <c:v>4.6004577643536502</c:v>
                </c:pt>
                <c:pt idx="15945">
                  <c:v>4.6001502040929942</c:v>
                </c:pt>
                <c:pt idx="15946">
                  <c:v>4.599878406653322</c:v>
                </c:pt>
                <c:pt idx="15947">
                  <c:v>4.5995422361362657</c:v>
                </c:pt>
                <c:pt idx="15948">
                  <c:v>4.5992132181837935</c:v>
                </c:pt>
                <c:pt idx="15949">
                  <c:v>4.5989557258723215</c:v>
                </c:pt>
                <c:pt idx="15950">
                  <c:v>4.5983549104801771</c:v>
                </c:pt>
                <c:pt idx="15951">
                  <c:v>4.5979186040647528</c:v>
                </c:pt>
                <c:pt idx="15952">
                  <c:v>4.5974322296991765</c:v>
                </c:pt>
                <c:pt idx="15953">
                  <c:v>4.5970602963611364</c:v>
                </c:pt>
                <c:pt idx="15954">
                  <c:v>4.5968814822562161</c:v>
                </c:pt>
                <c:pt idx="15955">
                  <c:v>4.5966025322529278</c:v>
                </c:pt>
                <c:pt idx="15956">
                  <c:v>4.5960303271171838</c:v>
                </c:pt>
                <c:pt idx="15957">
                  <c:v>4.5957513771138956</c:v>
                </c:pt>
                <c:pt idx="15958">
                  <c:v>4.5951004937725672</c:v>
                </c:pt>
                <c:pt idx="15959">
                  <c:v>4.5945497463296077</c:v>
                </c:pt>
                <c:pt idx="15960">
                  <c:v>4.5941062873495992</c:v>
                </c:pt>
                <c:pt idx="15961">
                  <c:v>4.5937987270889433</c:v>
                </c:pt>
                <c:pt idx="15962">
                  <c:v>4.5933767258017193</c:v>
                </c:pt>
                <c:pt idx="15963">
                  <c:v>4.5930906232338469</c:v>
                </c:pt>
                <c:pt idx="15964">
                  <c:v>4.5926972322030233</c:v>
                </c:pt>
                <c:pt idx="15965">
                  <c:v>4.5923682142505511</c:v>
                </c:pt>
                <c:pt idx="15966">
                  <c:v>4.5918889924495589</c:v>
                </c:pt>
                <c:pt idx="15967">
                  <c:v>4.591631500138087</c:v>
                </c:pt>
                <c:pt idx="15968">
                  <c:v>4.5912810244928313</c:v>
                </c:pt>
                <c:pt idx="15969">
                  <c:v>4.5910449898741437</c:v>
                </c:pt>
                <c:pt idx="15970">
                  <c:v>4.5905514629449513</c:v>
                </c:pt>
                <c:pt idx="15971">
                  <c:v>4.5901723770423271</c:v>
                </c:pt>
                <c:pt idx="15972">
                  <c:v>4.5897289180623186</c:v>
                </c:pt>
                <c:pt idx="15973">
                  <c:v>4.589485730880015</c:v>
                </c:pt>
                <c:pt idx="15974">
                  <c:v>4.5892353911331272</c:v>
                </c:pt>
                <c:pt idx="15975">
                  <c:v>4.5886846436901676</c:v>
                </c:pt>
                <c:pt idx="15976">
                  <c:v>4.5883770834295117</c:v>
                </c:pt>
                <c:pt idx="15977">
                  <c:v>4.588133896247208</c:v>
                </c:pt>
                <c:pt idx="15978">
                  <c:v>4.5877762680373682</c:v>
                </c:pt>
                <c:pt idx="15979">
                  <c:v>4.5871325372596559</c:v>
                </c:pt>
                <c:pt idx="15980">
                  <c:v>4.5868893500773522</c:v>
                </c:pt>
                <c:pt idx="15981">
                  <c:v>4.5865889423812805</c:v>
                </c:pt>
                <c:pt idx="15982">
                  <c:v>4.5862456192996408</c:v>
                </c:pt>
                <c:pt idx="15983">
                  <c:v>4.5858736859616007</c:v>
                </c:pt>
                <c:pt idx="15984">
                  <c:v>4.585573278265529</c:v>
                </c:pt>
                <c:pt idx="15985">
                  <c:v>4.5849653103088013</c:v>
                </c:pt>
                <c:pt idx="15986">
                  <c:v>4.5843072744028897</c:v>
                </c:pt>
                <c:pt idx="15987">
                  <c:v>4.5838924256792817</c:v>
                </c:pt>
                <c:pt idx="15988">
                  <c:v>4.5835991705477941</c:v>
                </c:pt>
                <c:pt idx="15989">
                  <c:v>4.5833559833654904</c:v>
                </c:pt>
                <c:pt idx="15990">
                  <c:v>4.5831199487468028</c:v>
                </c:pt>
                <c:pt idx="15991">
                  <c:v>4.5828481513071306</c:v>
                </c:pt>
                <c:pt idx="15992">
                  <c:v>4.582662184637627</c:v>
                </c:pt>
                <c:pt idx="15993">
                  <c:v>4.5822616410431873</c:v>
                </c:pt>
                <c:pt idx="15994">
                  <c:v>4.5819898436035151</c:v>
                </c:pt>
                <c:pt idx="15995">
                  <c:v>4.5817108936002269</c:v>
                </c:pt>
                <c:pt idx="15996">
                  <c:v>4.5814748589815393</c:v>
                </c:pt>
                <c:pt idx="15997">
                  <c:v>4.5812745871838354</c:v>
                </c:pt>
                <c:pt idx="15998">
                  <c:v>4.5808525858966114</c:v>
                </c:pt>
                <c:pt idx="15999">
                  <c:v>4.5805021102513557</c:v>
                </c:pt>
                <c:pt idx="16000">
                  <c:v>4.5802732281972514</c:v>
                </c:pt>
                <c:pt idx="16001">
                  <c:v>4.5799084474237954</c:v>
                </c:pt>
                <c:pt idx="16002">
                  <c:v>4.5795865820349393</c:v>
                </c:pt>
                <c:pt idx="16003">
                  <c:v>4.5792861743388675</c:v>
                </c:pt>
                <c:pt idx="16004">
                  <c:v>4.5790644448483793</c:v>
                </c:pt>
                <c:pt idx="16005">
                  <c:v>4.5787783422805068</c:v>
                </c:pt>
                <c:pt idx="16006">
                  <c:v>4.5785566127900186</c:v>
                </c:pt>
                <c:pt idx="16007">
                  <c:v>4.5781918320165627</c:v>
                </c:pt>
                <c:pt idx="16008">
                  <c:v>4.5779128820132744</c:v>
                </c:pt>
                <c:pt idx="16009">
                  <c:v>4.5776911525227861</c:v>
                </c:pt>
                <c:pt idx="16010">
                  <c:v>4.5774122025194979</c:v>
                </c:pt>
                <c:pt idx="16011">
                  <c:v>4.5770903371306417</c:v>
                </c:pt>
                <c:pt idx="16012">
                  <c:v>4.5768900653329379</c:v>
                </c:pt>
                <c:pt idx="16013">
                  <c:v>4.5764895217384982</c:v>
                </c:pt>
                <c:pt idx="16014">
                  <c:v>4.5760246050657063</c:v>
                </c:pt>
                <c:pt idx="16015">
                  <c:v>4.5757170448050504</c:v>
                </c:pt>
                <c:pt idx="16016">
                  <c:v>4.5751949076184903</c:v>
                </c:pt>
                <c:pt idx="16017">
                  <c:v>4.5747514486384819</c:v>
                </c:pt>
                <c:pt idx="16018">
                  <c:v>4.5744653460706095</c:v>
                </c:pt>
                <c:pt idx="16019">
                  <c:v>4.5742436165801212</c:v>
                </c:pt>
                <c:pt idx="16020">
                  <c:v>4.5739217511912651</c:v>
                </c:pt>
                <c:pt idx="16021">
                  <c:v>4.5737143268299452</c:v>
                </c:pt>
                <c:pt idx="16022">
                  <c:v>4.5733638511846895</c:v>
                </c:pt>
                <c:pt idx="16023">
                  <c:v>4.5729132396400978</c:v>
                </c:pt>
                <c:pt idx="16024">
                  <c:v>4.5726342896368095</c:v>
                </c:pt>
                <c:pt idx="16025">
                  <c:v>4.5723481870689371</c:v>
                </c:pt>
                <c:pt idx="16026">
                  <c:v>4.5720978473220493</c:v>
                </c:pt>
                <c:pt idx="16027">
                  <c:v>4.5717616768049929</c:v>
                </c:pt>
                <c:pt idx="16028">
                  <c:v>4.5715900152646567</c:v>
                </c:pt>
                <c:pt idx="16029">
                  <c:v>4.5713039126967843</c:v>
                </c:pt>
                <c:pt idx="16030">
                  <c:v>4.5708604537167759</c:v>
                </c:pt>
                <c:pt idx="16031">
                  <c:v>4.5704384524295518</c:v>
                </c:pt>
                <c:pt idx="16032">
                  <c:v>4.5701952652472482</c:v>
                </c:pt>
                <c:pt idx="16033">
                  <c:v>4.5700021460141285</c:v>
                </c:pt>
                <c:pt idx="16034">
                  <c:v>4.5697518062672406</c:v>
                </c:pt>
                <c:pt idx="16035">
                  <c:v>4.5695443819059207</c:v>
                </c:pt>
                <c:pt idx="16036">
                  <c:v>4.569193906260665</c:v>
                </c:pt>
                <c:pt idx="16037">
                  <c:v>4.5689793293347609</c:v>
                </c:pt>
                <c:pt idx="16038">
                  <c:v>4.5686860742032733</c:v>
                </c:pt>
                <c:pt idx="16039">
                  <c:v>4.5683284459934335</c:v>
                </c:pt>
                <c:pt idx="16040">
                  <c:v>4.5680709536819615</c:v>
                </c:pt>
                <c:pt idx="16041">
                  <c:v>4.5678563767560574</c:v>
                </c:pt>
                <c:pt idx="16042">
                  <c:v>4.5676060370091696</c:v>
                </c:pt>
                <c:pt idx="16043">
                  <c:v>4.5672054934147299</c:v>
                </c:pt>
                <c:pt idx="16044">
                  <c:v>4.5669909164888258</c:v>
                </c:pt>
                <c:pt idx="16045">
                  <c:v>4.5667334241773538</c:v>
                </c:pt>
                <c:pt idx="16046">
                  <c:v>4.56653315237965</c:v>
                </c:pt>
                <c:pt idx="16047">
                  <c:v>4.5662327446835782</c:v>
                </c:pt>
                <c:pt idx="16048">
                  <c:v>4.5660181677576741</c:v>
                </c:pt>
                <c:pt idx="16049">
                  <c:v>4.5658393536527537</c:v>
                </c:pt>
                <c:pt idx="16050">
                  <c:v>4.5655103357002815</c:v>
                </c:pt>
                <c:pt idx="16051">
                  <c:v>4.5651527074904417</c:v>
                </c:pt>
                <c:pt idx="16052">
                  <c:v>4.5647307062032176</c:v>
                </c:pt>
                <c:pt idx="16053">
                  <c:v>4.5645161292773135</c:v>
                </c:pt>
                <c:pt idx="16054">
                  <c:v>4.5643373151723932</c:v>
                </c:pt>
                <c:pt idx="16055">
                  <c:v>4.5641441959392735</c:v>
                </c:pt>
                <c:pt idx="16056">
                  <c:v>4.5637364997802496</c:v>
                </c:pt>
                <c:pt idx="16057">
                  <c:v>4.5634575497769614</c:v>
                </c:pt>
                <c:pt idx="16058">
                  <c:v>4.5629997856687536</c:v>
                </c:pt>
                <c:pt idx="16059">
                  <c:v>4.5625563266887452</c:v>
                </c:pt>
                <c:pt idx="16060">
                  <c:v>4.5620699523231689</c:v>
                </c:pt>
                <c:pt idx="16061">
                  <c:v>4.5617981548834967</c:v>
                </c:pt>
                <c:pt idx="16062">
                  <c:v>4.5615263574438245</c:v>
                </c:pt>
                <c:pt idx="16063">
                  <c:v>4.5606108292274081</c:v>
                </c:pt>
                <c:pt idx="16064">
                  <c:v>4.5603175740959205</c:v>
                </c:pt>
                <c:pt idx="16065">
                  <c:v>4.5599170305014809</c:v>
                </c:pt>
                <c:pt idx="16066">
                  <c:v>4.5596666907545931</c:v>
                </c:pt>
                <c:pt idx="16067">
                  <c:v>4.559452113828689</c:v>
                </c:pt>
                <c:pt idx="16068">
                  <c:v>4.5591302484398328</c:v>
                </c:pt>
                <c:pt idx="16069">
                  <c:v>4.5587654676663769</c:v>
                </c:pt>
                <c:pt idx="16070">
                  <c:v>4.5583220086863685</c:v>
                </c:pt>
                <c:pt idx="16071">
                  <c:v>4.5577927189361924</c:v>
                </c:pt>
                <c:pt idx="16072">
                  <c:v>4.5574493958545528</c:v>
                </c:pt>
                <c:pt idx="16073">
                  <c:v>4.557148988158481</c:v>
                </c:pt>
                <c:pt idx="16074">
                  <c:v>4.5567627496922407</c:v>
                </c:pt>
                <c:pt idx="16075">
                  <c:v>4.5565624778945368</c:v>
                </c:pt>
                <c:pt idx="16076">
                  <c:v>4.5562549176338809</c:v>
                </c:pt>
                <c:pt idx="16077">
                  <c:v>4.5558829842958408</c:v>
                </c:pt>
                <c:pt idx="16078">
                  <c:v>4.5556541022417365</c:v>
                </c:pt>
                <c:pt idx="16079">
                  <c:v>4.5554252201876322</c:v>
                </c:pt>
                <c:pt idx="16080">
                  <c:v>4.5551891855689446</c:v>
                </c:pt>
                <c:pt idx="16081">
                  <c:v>4.5549889137712407</c:v>
                </c:pt>
                <c:pt idx="16082">
                  <c:v>4.5548172522309045</c:v>
                </c:pt>
                <c:pt idx="16083">
                  <c:v>4.5545812176122169</c:v>
                </c:pt>
                <c:pt idx="16084">
                  <c:v>4.554380945814513</c:v>
                </c:pt>
                <c:pt idx="16085">
                  <c:v>4.5540447752974567</c:v>
                </c:pt>
                <c:pt idx="16086">
                  <c:v>4.5538373509361367</c:v>
                </c:pt>
                <c:pt idx="16087">
                  <c:v>4.5536728419594166</c:v>
                </c:pt>
                <c:pt idx="16088">
                  <c:v>4.5533724342633448</c:v>
                </c:pt>
                <c:pt idx="16089">
                  <c:v>4.5530863316954724</c:v>
                </c:pt>
                <c:pt idx="16090">
                  <c:v>4.5528288393840004</c:v>
                </c:pt>
                <c:pt idx="16091">
                  <c:v>4.5525641945089124</c:v>
                </c:pt>
                <c:pt idx="16092">
                  <c:v>4.5523639227112085</c:v>
                </c:pt>
                <c:pt idx="16093">
                  <c:v>4.5521493457853044</c:v>
                </c:pt>
                <c:pt idx="16094">
                  <c:v>4.5518060227036647</c:v>
                </c:pt>
                <c:pt idx="16095">
                  <c:v>4.5516272085987444</c:v>
                </c:pt>
                <c:pt idx="16096">
                  <c:v>4.5514841573148086</c:v>
                </c:pt>
                <c:pt idx="16097">
                  <c:v>4.5513268009026726</c:v>
                </c:pt>
                <c:pt idx="16098">
                  <c:v>4.5511837496187368</c:v>
                </c:pt>
                <c:pt idx="16099">
                  <c:v>4.5508332739734811</c:v>
                </c:pt>
                <c:pt idx="16100">
                  <c:v>4.5506330021757773</c:v>
                </c:pt>
                <c:pt idx="16101">
                  <c:v>4.5503397470442897</c:v>
                </c:pt>
                <c:pt idx="16102">
                  <c:v>4.54999642396265</c:v>
                </c:pt>
                <c:pt idx="16103">
                  <c:v>4.5497031688311624</c:v>
                </c:pt>
                <c:pt idx="16104">
                  <c:v>4.5495028970334586</c:v>
                </c:pt>
                <c:pt idx="16105">
                  <c:v>4.5492310995937864</c:v>
                </c:pt>
                <c:pt idx="16106">
                  <c:v>4.5489807598468985</c:v>
                </c:pt>
                <c:pt idx="16107">
                  <c:v>4.5487661829209944</c:v>
                </c:pt>
                <c:pt idx="16108">
                  <c:v>4.5485802162514908</c:v>
                </c:pt>
                <c:pt idx="16109">
                  <c:v>4.5484228598393548</c:v>
                </c:pt>
                <c:pt idx="16110">
                  <c:v>4.547965095731147</c:v>
                </c:pt>
                <c:pt idx="16111">
                  <c:v>4.5476789931632746</c:v>
                </c:pt>
                <c:pt idx="16112">
                  <c:v>4.547435805980971</c:v>
                </c:pt>
                <c:pt idx="16113">
                  <c:v>4.5471926187986673</c:v>
                </c:pt>
                <c:pt idx="16114">
                  <c:v>4.5468922111025956</c:v>
                </c:pt>
                <c:pt idx="16115">
                  <c:v>4.5466704816121073</c:v>
                </c:pt>
                <c:pt idx="16116">
                  <c:v>4.5464201418652195</c:v>
                </c:pt>
                <c:pt idx="16117">
                  <c:v>4.5461984123747312</c:v>
                </c:pt>
                <c:pt idx="16118">
                  <c:v>4.5459123098068588</c:v>
                </c:pt>
                <c:pt idx="16119">
                  <c:v>4.5457191905737391</c:v>
                </c:pt>
                <c:pt idx="16120">
                  <c:v>4.5455117662124191</c:v>
                </c:pt>
                <c:pt idx="16121">
                  <c:v>4.5452828841583148</c:v>
                </c:pt>
                <c:pt idx="16122">
                  <c:v>4.5450897649251951</c:v>
                </c:pt>
                <c:pt idx="16123">
                  <c:v>4.5449037982556915</c:v>
                </c:pt>
                <c:pt idx="16124">
                  <c:v>4.5447106790225718</c:v>
                </c:pt>
                <c:pt idx="16125">
                  <c:v>4.5444889495320835</c:v>
                </c:pt>
                <c:pt idx="16126">
                  <c:v>4.5442457623497798</c:v>
                </c:pt>
                <c:pt idx="16127">
                  <c:v>4.5439453546537081</c:v>
                </c:pt>
                <c:pt idx="16128">
                  <c:v>4.5435948790084524</c:v>
                </c:pt>
                <c:pt idx="16129">
                  <c:v>4.5433874546471325</c:v>
                </c:pt>
                <c:pt idx="16130">
                  <c:v>4.5432014879776288</c:v>
                </c:pt>
                <c:pt idx="16131">
                  <c:v>4.5430083687445091</c:v>
                </c:pt>
                <c:pt idx="16132">
                  <c:v>4.5427294187412208</c:v>
                </c:pt>
                <c:pt idx="16133">
                  <c:v>4.5424361636097332</c:v>
                </c:pt>
                <c:pt idx="16134">
                  <c:v>4.5421286033490773</c:v>
                </c:pt>
                <c:pt idx="16135">
                  <c:v>4.5419497892441569</c:v>
                </c:pt>
                <c:pt idx="16136">
                  <c:v>4.5418067379602212</c:v>
                </c:pt>
                <c:pt idx="16137">
                  <c:v>4.5415850084697329</c:v>
                </c:pt>
                <c:pt idx="16138">
                  <c:v>4.5413346687228451</c:v>
                </c:pt>
                <c:pt idx="16139">
                  <c:v>4.5411487020533414</c:v>
                </c:pt>
                <c:pt idx="16140">
                  <c:v>4.5407553110225178</c:v>
                </c:pt>
                <c:pt idx="16141">
                  <c:v>4.5404191405054615</c:v>
                </c:pt>
                <c:pt idx="16142">
                  <c:v>4.5400114443464377</c:v>
                </c:pt>
                <c:pt idx="16143">
                  <c:v>4.5398326302415173</c:v>
                </c:pt>
                <c:pt idx="16144">
                  <c:v>4.5396180533156132</c:v>
                </c:pt>
                <c:pt idx="16145">
                  <c:v>4.539188899463805</c:v>
                </c:pt>
                <c:pt idx="16146">
                  <c:v>4.5390243904870848</c:v>
                </c:pt>
                <c:pt idx="16147">
                  <c:v>4.5387883558683972</c:v>
                </c:pt>
                <c:pt idx="16148">
                  <c:v>4.5386238468916771</c:v>
                </c:pt>
                <c:pt idx="16149">
                  <c:v>4.5380659468841333</c:v>
                </c:pt>
                <c:pt idx="16150">
                  <c:v>4.5376868609815091</c:v>
                </c:pt>
                <c:pt idx="16151">
                  <c:v>4.5372362494369174</c:v>
                </c:pt>
                <c:pt idx="16152">
                  <c:v>4.5370931981529816</c:v>
                </c:pt>
                <c:pt idx="16153">
                  <c:v>4.536907231483478</c:v>
                </c:pt>
                <c:pt idx="16154">
                  <c:v>4.5367284173785576</c:v>
                </c:pt>
                <c:pt idx="16155">
                  <c:v>4.5364208571179017</c:v>
                </c:pt>
                <c:pt idx="16156">
                  <c:v>4.5360846866008453</c:v>
                </c:pt>
                <c:pt idx="16157">
                  <c:v>4.535698448134605</c:v>
                </c:pt>
                <c:pt idx="16158">
                  <c:v>4.5355053289014853</c:v>
                </c:pt>
                <c:pt idx="16159">
                  <c:v>4.5348830558165574</c:v>
                </c:pt>
                <c:pt idx="16160">
                  <c:v>4.5346184109414693</c:v>
                </c:pt>
                <c:pt idx="16161">
                  <c:v>4.5343108506808134</c:v>
                </c:pt>
                <c:pt idx="16162">
                  <c:v>4.5341177314476937</c:v>
                </c:pt>
                <c:pt idx="16163">
                  <c:v>4.53387454426539</c:v>
                </c:pt>
                <c:pt idx="16164">
                  <c:v>4.5336313570830864</c:v>
                </c:pt>
                <c:pt idx="16165">
                  <c:v>4.5332880340014468</c:v>
                </c:pt>
                <c:pt idx="16166">
                  <c:v>4.5330090839981585</c:v>
                </c:pt>
                <c:pt idx="16167">
                  <c:v>4.5327229814302861</c:v>
                </c:pt>
                <c:pt idx="16168">
                  <c:v>4.532300980143062</c:v>
                </c:pt>
                <c:pt idx="16169">
                  <c:v>4.5321579288591263</c:v>
                </c:pt>
                <c:pt idx="16170">
                  <c:v>4.5317287750073181</c:v>
                </c:pt>
                <c:pt idx="16171">
                  <c:v>4.5313926044902617</c:v>
                </c:pt>
                <c:pt idx="16172">
                  <c:v>4.5312424006417418</c:v>
                </c:pt>
                <c:pt idx="16173">
                  <c:v>4.5310278237158377</c:v>
                </c:pt>
                <c:pt idx="16174">
                  <c:v>4.530677348070582</c:v>
                </c:pt>
                <c:pt idx="16175">
                  <c:v>4.5303268724253263</c:v>
                </c:pt>
                <c:pt idx="16176">
                  <c:v>4.5298476506243341</c:v>
                </c:pt>
                <c:pt idx="16177">
                  <c:v>4.5295973108774463</c:v>
                </c:pt>
                <c:pt idx="16178">
                  <c:v>4.5293898865161264</c:v>
                </c:pt>
                <c:pt idx="16179">
                  <c:v>4.5291967672830067</c:v>
                </c:pt>
                <c:pt idx="16180">
                  <c:v>4.528953580100703</c:v>
                </c:pt>
                <c:pt idx="16181">
                  <c:v>4.5285458839416792</c:v>
                </c:pt>
                <c:pt idx="16182">
                  <c:v>4.528324154451191</c:v>
                </c:pt>
                <c:pt idx="16183">
                  <c:v>4.528066662139719</c:v>
                </c:pt>
                <c:pt idx="16184">
                  <c:v>4.5277233390580793</c:v>
                </c:pt>
                <c:pt idx="16185">
                  <c:v>4.5275159146967594</c:v>
                </c:pt>
                <c:pt idx="16186">
                  <c:v>4.5272369646934711</c:v>
                </c:pt>
                <c:pt idx="16187">
                  <c:v>4.5270152352029829</c:v>
                </c:pt>
                <c:pt idx="16188">
                  <c:v>4.5267505903278948</c:v>
                </c:pt>
                <c:pt idx="16189">
                  <c:v>4.5263786569898548</c:v>
                </c:pt>
                <c:pt idx="16190">
                  <c:v>4.5262213005777188</c:v>
                </c:pt>
                <c:pt idx="16191">
                  <c:v>4.5260067236518147</c:v>
                </c:pt>
                <c:pt idx="16192">
                  <c:v>4.5256276377491904</c:v>
                </c:pt>
                <c:pt idx="16193">
                  <c:v>4.5253129249249184</c:v>
                </c:pt>
                <c:pt idx="16194">
                  <c:v>4.5251126531272146</c:v>
                </c:pt>
                <c:pt idx="16195">
                  <c:v>4.5249338390222942</c:v>
                </c:pt>
                <c:pt idx="16196">
                  <c:v>4.5245476005560539</c:v>
                </c:pt>
                <c:pt idx="16197">
                  <c:v>4.5242257351671977</c:v>
                </c:pt>
                <c:pt idx="16198">
                  <c:v>4.524082683883262</c:v>
                </c:pt>
                <c:pt idx="16199">
                  <c:v>4.5237965813153895</c:v>
                </c:pt>
                <c:pt idx="16200">
                  <c:v>4.5235033261839019</c:v>
                </c:pt>
                <c:pt idx="16201">
                  <c:v>4.5232672915652143</c:v>
                </c:pt>
                <c:pt idx="16202">
                  <c:v>4.5229454261763582</c:v>
                </c:pt>
                <c:pt idx="16203">
                  <c:v>4.5226807813012702</c:v>
                </c:pt>
                <c:pt idx="16204">
                  <c:v>4.5224805095035663</c:v>
                </c:pt>
                <c:pt idx="16205">
                  <c:v>4.52199413513799</c:v>
                </c:pt>
                <c:pt idx="16206">
                  <c:v>4.5217509479556863</c:v>
                </c:pt>
                <c:pt idx="16207">
                  <c:v>4.5214934556442143</c:v>
                </c:pt>
                <c:pt idx="16208">
                  <c:v>4.5212860312828944</c:v>
                </c:pt>
                <c:pt idx="16209">
                  <c:v>4.5210786069215745</c:v>
                </c:pt>
                <c:pt idx="16210">
                  <c:v>4.5206780633271348</c:v>
                </c:pt>
                <c:pt idx="16211">
                  <c:v>4.5203776556310631</c:v>
                </c:pt>
                <c:pt idx="16212">
                  <c:v>4.5201344684487594</c:v>
                </c:pt>
                <c:pt idx="16213">
                  <c:v>4.5198340607526877</c:v>
                </c:pt>
                <c:pt idx="16214">
                  <c:v>4.5195336530566159</c:v>
                </c:pt>
                <c:pt idx="16215">
                  <c:v>4.519333381258912</c:v>
                </c:pt>
                <c:pt idx="16216">
                  <c:v>4.5190043633064398</c:v>
                </c:pt>
                <c:pt idx="16217">
                  <c:v>4.5186538876611841</c:v>
                </c:pt>
                <c:pt idx="16218">
                  <c:v>4.5184250056070798</c:v>
                </c:pt>
                <c:pt idx="16219">
                  <c:v>4.5182104286811757</c:v>
                </c:pt>
                <c:pt idx="16220">
                  <c:v>4.5178814107287035</c:v>
                </c:pt>
                <c:pt idx="16221">
                  <c:v>4.5176310709818157</c:v>
                </c:pt>
                <c:pt idx="16222">
                  <c:v>4.5173449684139433</c:v>
                </c:pt>
                <c:pt idx="16223">
                  <c:v>4.5171017812316396</c:v>
                </c:pt>
                <c:pt idx="16224">
                  <c:v>4.5168872043057355</c:v>
                </c:pt>
                <c:pt idx="16225">
                  <c:v>4.5165796440450796</c:v>
                </c:pt>
                <c:pt idx="16226">
                  <c:v>4.5163722196837597</c:v>
                </c:pt>
                <c:pt idx="16227">
                  <c:v>4.5161433376296554</c:v>
                </c:pt>
                <c:pt idx="16228">
                  <c:v>4.5158643876263671</c:v>
                </c:pt>
                <c:pt idx="16229">
                  <c:v>4.5155568273657112</c:v>
                </c:pt>
                <c:pt idx="16230">
                  <c:v>4.5153494030043912</c:v>
                </c:pt>
                <c:pt idx="16231">
                  <c:v>4.5151562837712715</c:v>
                </c:pt>
                <c:pt idx="16232">
                  <c:v>4.5146842145348636</c:v>
                </c:pt>
                <c:pt idx="16233">
                  <c:v>4.5145125529945274</c:v>
                </c:pt>
                <c:pt idx="16234">
                  <c:v>4.5142693658122237</c:v>
                </c:pt>
                <c:pt idx="16235">
                  <c:v>4.5141120094000877</c:v>
                </c:pt>
                <c:pt idx="16236">
                  <c:v>4.5138545170886157</c:v>
                </c:pt>
                <c:pt idx="16237">
                  <c:v>4.5136113299063121</c:v>
                </c:pt>
                <c:pt idx="16238">
                  <c:v>4.5132322440036878</c:v>
                </c:pt>
                <c:pt idx="16239">
                  <c:v>4.5130105145131996</c:v>
                </c:pt>
                <c:pt idx="16240">
                  <c:v>4.512617123482376</c:v>
                </c:pt>
                <c:pt idx="16241">
                  <c:v>4.5123810888636884</c:v>
                </c:pt>
                <c:pt idx="16242">
                  <c:v>4.5121235965522164</c:v>
                </c:pt>
                <c:pt idx="16243">
                  <c:v>4.5119090196263123</c:v>
                </c:pt>
                <c:pt idx="16244">
                  <c:v>4.5116944427004082</c:v>
                </c:pt>
                <c:pt idx="16245">
                  <c:v>4.5114941709027043</c:v>
                </c:pt>
                <c:pt idx="16246">
                  <c:v>4.5111293901292484</c:v>
                </c:pt>
                <c:pt idx="16247">
                  <c:v>4.5108504401259601</c:v>
                </c:pt>
                <c:pt idx="16248">
                  <c:v>4.5106716260210398</c:v>
                </c:pt>
                <c:pt idx="16249">
                  <c:v>4.5103998285813676</c:v>
                </c:pt>
                <c:pt idx="16250">
                  <c:v>4.5101566413990639</c:v>
                </c:pt>
                <c:pt idx="16251">
                  <c:v>4.5098705388311915</c:v>
                </c:pt>
                <c:pt idx="16252">
                  <c:v>4.5096702670334876</c:v>
                </c:pt>
                <c:pt idx="16253">
                  <c:v>4.5092125029252799</c:v>
                </c:pt>
                <c:pt idx="16254">
                  <c:v>4.5089764683065923</c:v>
                </c:pt>
                <c:pt idx="16255">
                  <c:v>4.5087976542016719</c:v>
                </c:pt>
                <c:pt idx="16256">
                  <c:v>4.5085473144547841</c:v>
                </c:pt>
                <c:pt idx="16257">
                  <c:v>4.5082969747078963</c:v>
                </c:pt>
                <c:pt idx="16258">
                  <c:v>4.5080609400892087</c:v>
                </c:pt>
                <c:pt idx="16259">
                  <c:v>4.5075173452108324</c:v>
                </c:pt>
                <c:pt idx="16260">
                  <c:v>4.5071168016163927</c:v>
                </c:pt>
                <c:pt idx="16261">
                  <c:v>4.5067877836639205</c:v>
                </c:pt>
                <c:pt idx="16262">
                  <c:v>4.5064444605822809</c:v>
                </c:pt>
                <c:pt idx="16263">
                  <c:v>4.5061869682708089</c:v>
                </c:pt>
                <c:pt idx="16264">
                  <c:v>4.5059366285239211</c:v>
                </c:pt>
                <c:pt idx="16265">
                  <c:v>4.5056576785206328</c:v>
                </c:pt>
                <c:pt idx="16266">
                  <c:v>4.5051713041550565</c:v>
                </c:pt>
                <c:pt idx="16267">
                  <c:v>4.5048351336380001</c:v>
                </c:pt>
                <c:pt idx="16268">
                  <c:v>4.5044918105563605</c:v>
                </c:pt>
                <c:pt idx="16269">
                  <c:v>4.5042629285022562</c:v>
                </c:pt>
                <c:pt idx="16270">
                  <c:v>4.5039124528570005</c:v>
                </c:pt>
                <c:pt idx="16271">
                  <c:v>4.5035262143907602</c:v>
                </c:pt>
                <c:pt idx="16272">
                  <c:v>4.5032615695156721</c:v>
                </c:pt>
                <c:pt idx="16273">
                  <c:v>4.5028252631002479</c:v>
                </c:pt>
                <c:pt idx="16274">
                  <c:v>4.5025534656605757</c:v>
                </c:pt>
                <c:pt idx="16275">
                  <c:v>4.5022316002717195</c:v>
                </c:pt>
                <c:pt idx="16276">
                  <c:v>4.5019383451402319</c:v>
                </c:pt>
                <c:pt idx="16277">
                  <c:v>4.5015449541094084</c:v>
                </c:pt>
                <c:pt idx="16278">
                  <c:v>4.5011086476939841</c:v>
                </c:pt>
                <c:pt idx="16279">
                  <c:v>4.5009584438454642</c:v>
                </c:pt>
                <c:pt idx="16280">
                  <c:v>4.5007009515339922</c:v>
                </c:pt>
                <c:pt idx="16281">
                  <c:v>4.5005149848644885</c:v>
                </c:pt>
                <c:pt idx="16282">
                  <c:v>4.5002503399894005</c:v>
                </c:pt>
                <c:pt idx="16283">
                  <c:v>4.5000786784490643</c:v>
                </c:pt>
                <c:pt idx="16284">
                  <c:v>4.4998855592159446</c:v>
                </c:pt>
                <c:pt idx="16285">
                  <c:v>4.4994492528005203</c:v>
                </c:pt>
                <c:pt idx="16286">
                  <c:v>4.4991273874116642</c:v>
                </c:pt>
                <c:pt idx="16287">
                  <c:v>4.498798369459192</c:v>
                </c:pt>
                <c:pt idx="16288">
                  <c:v>4.4983477579146003</c:v>
                </c:pt>
                <c:pt idx="16289">
                  <c:v>4.498118875860496</c:v>
                </c:pt>
                <c:pt idx="16290">
                  <c:v>4.4979472143201598</c:v>
                </c:pt>
                <c:pt idx="16291">
                  <c:v>4.4975037553401513</c:v>
                </c:pt>
                <c:pt idx="16292">
                  <c:v>4.4973177886706477</c:v>
                </c:pt>
                <c:pt idx="16293">
                  <c:v>4.4966812104575196</c:v>
                </c:pt>
                <c:pt idx="16294">
                  <c:v>4.4963378873758799</c:v>
                </c:pt>
                <c:pt idx="16295">
                  <c:v>4.4960803950644079</c:v>
                </c:pt>
                <c:pt idx="16296">
                  <c:v>4.4957370719827683</c:v>
                </c:pt>
                <c:pt idx="16297">
                  <c:v>4.4955296476214484</c:v>
                </c:pt>
                <c:pt idx="16298">
                  <c:v>4.4952578501817761</c:v>
                </c:pt>
                <c:pt idx="16299">
                  <c:v>4.4949502899211202</c:v>
                </c:pt>
                <c:pt idx="16300">
                  <c:v>4.4946427296604643</c:v>
                </c:pt>
                <c:pt idx="16301">
                  <c:v>4.4943280168361923</c:v>
                </c:pt>
                <c:pt idx="16302">
                  <c:v>4.4939846937545527</c:v>
                </c:pt>
                <c:pt idx="16303">
                  <c:v>4.493741506572249</c:v>
                </c:pt>
                <c:pt idx="16304">
                  <c:v>4.4933338104132252</c:v>
                </c:pt>
                <c:pt idx="16305">
                  <c:v>4.4930477078453528</c:v>
                </c:pt>
                <c:pt idx="16306">
                  <c:v>4.4927830629702648</c:v>
                </c:pt>
                <c:pt idx="16307">
                  <c:v>4.4925827911725609</c:v>
                </c:pt>
                <c:pt idx="16308">
                  <c:v>4.4922895360410733</c:v>
                </c:pt>
                <c:pt idx="16309">
                  <c:v>4.4921107219361529</c:v>
                </c:pt>
                <c:pt idx="16310">
                  <c:v>4.4918317719328646</c:v>
                </c:pt>
                <c:pt idx="16311">
                  <c:v>4.4915027539803924</c:v>
                </c:pt>
                <c:pt idx="16312">
                  <c:v>4.4911379732069365</c:v>
                </c:pt>
                <c:pt idx="16313">
                  <c:v>4.4909019385882489</c:v>
                </c:pt>
                <c:pt idx="16314">
                  <c:v>4.4906730565341446</c:v>
                </c:pt>
                <c:pt idx="16315">
                  <c:v>4.4904441744800403</c:v>
                </c:pt>
                <c:pt idx="16316">
                  <c:v>4.4902582078105366</c:v>
                </c:pt>
                <c:pt idx="16317">
                  <c:v>4.490022173191849</c:v>
                </c:pt>
                <c:pt idx="16318">
                  <c:v>4.4897432231885608</c:v>
                </c:pt>
                <c:pt idx="16319">
                  <c:v>4.4894857308770888</c:v>
                </c:pt>
                <c:pt idx="16320">
                  <c:v>4.4892568488229845</c:v>
                </c:pt>
                <c:pt idx="16321">
                  <c:v>4.4888920680495286</c:v>
                </c:pt>
                <c:pt idx="16322">
                  <c:v>4.4886917962518247</c:v>
                </c:pt>
                <c:pt idx="16323">
                  <c:v>4.4885344398396887</c:v>
                </c:pt>
                <c:pt idx="16324">
                  <c:v>4.4880552180386966</c:v>
                </c:pt>
                <c:pt idx="16325">
                  <c:v>4.4877262000862244</c:v>
                </c:pt>
                <c:pt idx="16326">
                  <c:v>4.4875259282885205</c:v>
                </c:pt>
                <c:pt idx="16327">
                  <c:v>4.4871683000786806</c:v>
                </c:pt>
                <c:pt idx="16328">
                  <c:v>4.4869179603317928</c:v>
                </c:pt>
                <c:pt idx="16329">
                  <c:v>4.4865531795583369</c:v>
                </c:pt>
                <c:pt idx="16330">
                  <c:v>4.4863171449396493</c:v>
                </c:pt>
                <c:pt idx="16331">
                  <c:v>4.4860811103209617</c:v>
                </c:pt>
                <c:pt idx="16332">
                  <c:v>4.4857234821111218</c:v>
                </c:pt>
                <c:pt idx="16333">
                  <c:v>4.4854659897996498</c:v>
                </c:pt>
                <c:pt idx="16334">
                  <c:v>4.4852371077455455</c:v>
                </c:pt>
                <c:pt idx="16335">
                  <c:v>4.4850439885124258</c:v>
                </c:pt>
                <c:pt idx="16336">
                  <c:v>4.4848651744075054</c:v>
                </c:pt>
                <c:pt idx="16337">
                  <c:v>4.4845361564550332</c:v>
                </c:pt>
                <c:pt idx="16338">
                  <c:v>4.484264359015361</c:v>
                </c:pt>
                <c:pt idx="16339">
                  <c:v>4.4840426295248728</c:v>
                </c:pt>
                <c:pt idx="16340">
                  <c:v>4.4837994423425691</c:v>
                </c:pt>
                <c:pt idx="16341">
                  <c:v>4.4835133397746967</c:v>
                </c:pt>
                <c:pt idx="16342">
                  <c:v>4.4832844577205924</c:v>
                </c:pt>
                <c:pt idx="16343">
                  <c:v>4.483105643615672</c:v>
                </c:pt>
                <c:pt idx="16344">
                  <c:v>4.4829125243825523</c:v>
                </c:pt>
                <c:pt idx="16345">
                  <c:v>4.4826621846356645</c:v>
                </c:pt>
                <c:pt idx="16346">
                  <c:v>4.4824476077097604</c:v>
                </c:pt>
                <c:pt idx="16347">
                  <c:v>4.4822044205274567</c:v>
                </c:pt>
                <c:pt idx="16348">
                  <c:v>4.482011301294337</c:v>
                </c:pt>
                <c:pt idx="16349">
                  <c:v>4.4818038769330171</c:v>
                </c:pt>
                <c:pt idx="16350">
                  <c:v>4.481539232057929</c:v>
                </c:pt>
                <c:pt idx="16351">
                  <c:v>4.4809741794867692</c:v>
                </c:pt>
                <c:pt idx="16352">
                  <c:v>4.4807309923044656</c:v>
                </c:pt>
                <c:pt idx="16353">
                  <c:v>4.4805235679431457</c:v>
                </c:pt>
                <c:pt idx="16354">
                  <c:v>4.4802732281962578</c:v>
                </c:pt>
                <c:pt idx="16355">
                  <c:v>4.4800300410139542</c:v>
                </c:pt>
                <c:pt idx="16356">
                  <c:v>4.4797653961388662</c:v>
                </c:pt>
                <c:pt idx="16357">
                  <c:v>4.4795150563919783</c:v>
                </c:pt>
                <c:pt idx="16358">
                  <c:v>4.4792003435677064</c:v>
                </c:pt>
                <c:pt idx="16359">
                  <c:v>4.4785566127899941</c:v>
                </c:pt>
                <c:pt idx="16360">
                  <c:v>4.4782705102221216</c:v>
                </c:pt>
                <c:pt idx="16361">
                  <c:v>4.478027323039818</c:v>
                </c:pt>
                <c:pt idx="16362">
                  <c:v>4.4778198986784981</c:v>
                </c:pt>
                <c:pt idx="16363">
                  <c:v>4.4775624063670261</c:v>
                </c:pt>
                <c:pt idx="16364">
                  <c:v>4.4773621345693222</c:v>
                </c:pt>
                <c:pt idx="16365">
                  <c:v>4.4771618627716183</c:v>
                </c:pt>
                <c:pt idx="16366">
                  <c:v>4.4769902012312821</c:v>
                </c:pt>
                <c:pt idx="16367">
                  <c:v>4.4767899294335782</c:v>
                </c:pt>
                <c:pt idx="16368">
                  <c:v>4.4763250127607863</c:v>
                </c:pt>
                <c:pt idx="16369">
                  <c:v>4.4759959948083141</c:v>
                </c:pt>
                <c:pt idx="16370">
                  <c:v>4.4757170448050259</c:v>
                </c:pt>
                <c:pt idx="16371">
                  <c:v>4.4754023319807539</c:v>
                </c:pt>
                <c:pt idx="16372">
                  <c:v>4.475094771720098</c:v>
                </c:pt>
                <c:pt idx="16373">
                  <c:v>4.4748658896659936</c:v>
                </c:pt>
                <c:pt idx="16374">
                  <c:v>4.4746727704328739</c:v>
                </c:pt>
                <c:pt idx="16375">
                  <c:v>4.474465346071554</c:v>
                </c:pt>
                <c:pt idx="16376">
                  <c:v>4.4740934127335139</c:v>
                </c:pt>
                <c:pt idx="16377">
                  <c:v>4.4739074460640103</c:v>
                </c:pt>
                <c:pt idx="16378">
                  <c:v>4.473628496060722</c:v>
                </c:pt>
                <c:pt idx="16379">
                  <c:v>4.47331378323645</c:v>
                </c:pt>
                <c:pt idx="16380">
                  <c:v>4.4731421216961138</c:v>
                </c:pt>
                <c:pt idx="16381">
                  <c:v>4.4728774768210258</c:v>
                </c:pt>
                <c:pt idx="16382">
                  <c:v>4.4727058152806896</c:v>
                </c:pt>
                <c:pt idx="16383">
                  <c:v>4.4724983909193696</c:v>
                </c:pt>
                <c:pt idx="16384">
                  <c:v>4.4722337460442816</c:v>
                </c:pt>
                <c:pt idx="16385">
                  <c:v>4.4720477793747779</c:v>
                </c:pt>
                <c:pt idx="16386">
                  <c:v>4.4718475075770741</c:v>
                </c:pt>
                <c:pt idx="16387">
                  <c:v>4.4714827268036181</c:v>
                </c:pt>
                <c:pt idx="16388">
                  <c:v>4.4712609973131299</c:v>
                </c:pt>
                <c:pt idx="16389">
                  <c:v>4.4709462844888579</c:v>
                </c:pt>
                <c:pt idx="16390">
                  <c:v>4.4705958088436022</c:v>
                </c:pt>
                <c:pt idx="16391">
                  <c:v>4.4701809601199942</c:v>
                </c:pt>
                <c:pt idx="16392">
                  <c:v>4.4697875690891706</c:v>
                </c:pt>
                <c:pt idx="16393">
                  <c:v>4.4694513985721143</c:v>
                </c:pt>
                <c:pt idx="16394">
                  <c:v>4.4688863460009545</c:v>
                </c:pt>
                <c:pt idx="16395">
                  <c:v>4.4686574639468502</c:v>
                </c:pt>
                <c:pt idx="16396">
                  <c:v>4.4680924113756904</c:v>
                </c:pt>
                <c:pt idx="16397">
                  <c:v>4.4675631216255143</c:v>
                </c:pt>
                <c:pt idx="16398">
                  <c:v>4.4671697305946907</c:v>
                </c:pt>
                <c:pt idx="16399">
                  <c:v>4.466826407513051</c:v>
                </c:pt>
                <c:pt idx="16400">
                  <c:v>4.4665403049451786</c:v>
                </c:pt>
                <c:pt idx="16401">
                  <c:v>4.4662685075055064</c:v>
                </c:pt>
                <c:pt idx="16402">
                  <c:v>4.4659466421166503</c:v>
                </c:pt>
                <c:pt idx="16403">
                  <c:v>4.465724912626162</c:v>
                </c:pt>
                <c:pt idx="16404">
                  <c:v>4.46546742031469</c:v>
                </c:pt>
                <c:pt idx="16405">
                  <c:v>4.4653243690307542</c:v>
                </c:pt>
                <c:pt idx="16406">
                  <c:v>4.4649881985136979</c:v>
                </c:pt>
                <c:pt idx="16407">
                  <c:v>4.4646091126110736</c:v>
                </c:pt>
                <c:pt idx="16408">
                  <c:v>4.4642586369658179</c:v>
                </c:pt>
                <c:pt idx="16409">
                  <c:v>4.4638867036277778</c:v>
                </c:pt>
                <c:pt idx="16410">
                  <c:v>4.4636006010599054</c:v>
                </c:pt>
                <c:pt idx="16411">
                  <c:v>4.4634432446477694</c:v>
                </c:pt>
                <c:pt idx="16412">
                  <c:v>4.4631070741307131</c:v>
                </c:pt>
                <c:pt idx="16413">
                  <c:v>4.4626993779716893</c:v>
                </c:pt>
                <c:pt idx="16414">
                  <c:v>4.4623775125828331</c:v>
                </c:pt>
                <c:pt idx="16415">
                  <c:v>4.4621414779641455</c:v>
                </c:pt>
                <c:pt idx="16416">
                  <c:v>4.4618339177034896</c:v>
                </c:pt>
                <c:pt idx="16417">
                  <c:v>4.4614047638516814</c:v>
                </c:pt>
                <c:pt idx="16418">
                  <c:v>4.4612474074395454</c:v>
                </c:pt>
                <c:pt idx="16419">
                  <c:v>4.4610757458992092</c:v>
                </c:pt>
                <c:pt idx="16420">
                  <c:v>4.4608111010241212</c:v>
                </c:pt>
                <c:pt idx="16421">
                  <c:v>4.460489235635265</c:v>
                </c:pt>
                <c:pt idx="16422">
                  <c:v>4.4602961164021453</c:v>
                </c:pt>
                <c:pt idx="16423">
                  <c:v>4.4601029971690256</c:v>
                </c:pt>
                <c:pt idx="16424">
                  <c:v>4.4597024535745859</c:v>
                </c:pt>
                <c:pt idx="16425">
                  <c:v>4.4594592663922823</c:v>
                </c:pt>
                <c:pt idx="16426">
                  <c:v>4.4591731638244099</c:v>
                </c:pt>
                <c:pt idx="16427">
                  <c:v>4.4590015022840737</c:v>
                </c:pt>
                <c:pt idx="16428">
                  <c:v>4.4587368574089856</c:v>
                </c:pt>
                <c:pt idx="16429">
                  <c:v>4.4585222804830815</c:v>
                </c:pt>
                <c:pt idx="16430">
                  <c:v>4.4579357702191373</c:v>
                </c:pt>
                <c:pt idx="16431">
                  <c:v>4.4575709894456814</c:v>
                </c:pt>
                <c:pt idx="16432">
                  <c:v>4.4572133612358416</c:v>
                </c:pt>
                <c:pt idx="16433">
                  <c:v>4.456920106104354</c:v>
                </c:pt>
                <c:pt idx="16434">
                  <c:v>4.4565124099453302</c:v>
                </c:pt>
                <c:pt idx="16435">
                  <c:v>4.4562763753266426</c:v>
                </c:pt>
                <c:pt idx="16436">
                  <c:v>4.4560617984007385</c:v>
                </c:pt>
                <c:pt idx="16437">
                  <c:v>4.4557327804482663</c:v>
                </c:pt>
                <c:pt idx="16438">
                  <c:v>4.4554323727521945</c:v>
                </c:pt>
                <c:pt idx="16439">
                  <c:v>4.4551963381335069</c:v>
                </c:pt>
                <c:pt idx="16440">
                  <c:v>4.4548744727446508</c:v>
                </c:pt>
                <c:pt idx="16441">
                  <c:v>4.4544953868420265</c:v>
                </c:pt>
                <c:pt idx="16442">
                  <c:v>4.4543022676089068</c:v>
                </c:pt>
                <c:pt idx="16443">
                  <c:v>4.4540876906830027</c:v>
                </c:pt>
                <c:pt idx="16444">
                  <c:v>4.4537729778587307</c:v>
                </c:pt>
                <c:pt idx="16445">
                  <c:v>4.4533938919561065</c:v>
                </c:pt>
                <c:pt idx="16446">
                  <c:v>4.4529075175905302</c:v>
                </c:pt>
                <c:pt idx="16447">
                  <c:v>4.4526428727154421</c:v>
                </c:pt>
                <c:pt idx="16448">
                  <c:v>4.452428295789538</c:v>
                </c:pt>
                <c:pt idx="16449">
                  <c:v>4.4521779560426502</c:v>
                </c:pt>
                <c:pt idx="16450">
                  <c:v>4.4519705316813303</c:v>
                </c:pt>
                <c:pt idx="16451">
                  <c:v>4.451748802190842</c:v>
                </c:pt>
                <c:pt idx="16452">
                  <c:v>4.4515342252649379</c:v>
                </c:pt>
                <c:pt idx="16453">
                  <c:v>4.4512767329534659</c:v>
                </c:pt>
                <c:pt idx="16454">
                  <c:v>4.4511193765413299</c:v>
                </c:pt>
                <c:pt idx="16455">
                  <c:v>4.4508475791016577</c:v>
                </c:pt>
                <c:pt idx="16456">
                  <c:v>4.4505400188410018</c:v>
                </c:pt>
                <c:pt idx="16457">
                  <c:v>4.4503111367868975</c:v>
                </c:pt>
                <c:pt idx="16458">
                  <c:v>4.4499821188344253</c:v>
                </c:pt>
                <c:pt idx="16459">
                  <c:v>4.4496960162665529</c:v>
                </c:pt>
                <c:pt idx="16460">
                  <c:v>4.4494814393406488</c:v>
                </c:pt>
                <c:pt idx="16461">
                  <c:v>4.4492740149793288</c:v>
                </c:pt>
                <c:pt idx="16462">
                  <c:v>4.4490308277970252</c:v>
                </c:pt>
                <c:pt idx="16463">
                  <c:v>4.4487733354855532</c:v>
                </c:pt>
                <c:pt idx="16464">
                  <c:v>4.4485945213806328</c:v>
                </c:pt>
                <c:pt idx="16465">
                  <c:v>4.4483370290691608</c:v>
                </c:pt>
                <c:pt idx="16466">
                  <c:v>4.4480366213730891</c:v>
                </c:pt>
                <c:pt idx="16467">
                  <c:v>4.4477004508560327</c:v>
                </c:pt>
                <c:pt idx="16468">
                  <c:v>4.4475287893156965</c:v>
                </c:pt>
                <c:pt idx="16469">
                  <c:v>4.4471282457212569</c:v>
                </c:pt>
                <c:pt idx="16470">
                  <c:v>4.4467920752042005</c:v>
                </c:pt>
                <c:pt idx="16471">
                  <c:v>4.4463772264805925</c:v>
                </c:pt>
                <c:pt idx="16472">
                  <c:v>4.4461912598110889</c:v>
                </c:pt>
                <c:pt idx="16473">
                  <c:v>4.4459552251924013</c:v>
                </c:pt>
                <c:pt idx="16474">
                  <c:v>4.4455832918543612</c:v>
                </c:pt>
                <c:pt idx="16475">
                  <c:v>4.4453544098002569</c:v>
                </c:pt>
                <c:pt idx="16476">
                  <c:v>4.4451255277461525</c:v>
                </c:pt>
                <c:pt idx="16477">
                  <c:v>4.4448036623572964</c:v>
                </c:pt>
                <c:pt idx="16478">
                  <c:v>4.4444102713264728</c:v>
                </c:pt>
                <c:pt idx="16479">
                  <c:v>4.4439382020900648</c:v>
                </c:pt>
                <c:pt idx="16480">
                  <c:v>4.4434589802890727</c:v>
                </c:pt>
                <c:pt idx="16481">
                  <c:v>4.442901080281529</c:v>
                </c:pt>
                <c:pt idx="16482">
                  <c:v>4.4426650456628414</c:v>
                </c:pt>
                <c:pt idx="16483">
                  <c:v>4.442221586682833</c:v>
                </c:pt>
                <c:pt idx="16484">
                  <c:v>4.4419354841149605</c:v>
                </c:pt>
                <c:pt idx="16485">
                  <c:v>4.4416851443680727</c:v>
                </c:pt>
                <c:pt idx="16486">
                  <c:v>4.441384736672001</c:v>
                </c:pt>
                <c:pt idx="16487">
                  <c:v>4.4411558546178966</c:v>
                </c:pt>
                <c:pt idx="16488">
                  <c:v>4.4409412776919925</c:v>
                </c:pt>
                <c:pt idx="16489">
                  <c:v>4.4407195482015043</c:v>
                </c:pt>
                <c:pt idx="16490">
                  <c:v>4.4403976828126481</c:v>
                </c:pt>
                <c:pt idx="16491">
                  <c:v>4.440183105886744</c:v>
                </c:pt>
                <c:pt idx="16492">
                  <c:v>4.4399685289608399</c:v>
                </c:pt>
                <c:pt idx="16493">
                  <c:v>4.4397110366493679</c:v>
                </c:pt>
                <c:pt idx="16494">
                  <c:v>4.4394821545952636</c:v>
                </c:pt>
                <c:pt idx="16495">
                  <c:v>4.4391173738218077</c:v>
                </c:pt>
                <c:pt idx="16496">
                  <c:v>4.4388884917677034</c:v>
                </c:pt>
                <c:pt idx="16497">
                  <c:v>4.4387025250981997</c:v>
                </c:pt>
                <c:pt idx="16498">
                  <c:v>4.4384378802231117</c:v>
                </c:pt>
                <c:pt idx="16499">
                  <c:v>4.4382376084254078</c:v>
                </c:pt>
                <c:pt idx="16500">
                  <c:v>4.4379801161139358</c:v>
                </c:pt>
                <c:pt idx="16501">
                  <c:v>4.4376510981614636</c:v>
                </c:pt>
                <c:pt idx="16502">
                  <c:v>4.4373649955935912</c:v>
                </c:pt>
                <c:pt idx="16503">
                  <c:v>4.4371432661031029</c:v>
                </c:pt>
                <c:pt idx="16504">
                  <c:v>4.436985909690967</c:v>
                </c:pt>
                <c:pt idx="16505">
                  <c:v>4.4366855019948952</c:v>
                </c:pt>
                <c:pt idx="16506">
                  <c:v>4.4362706532712872</c:v>
                </c:pt>
                <c:pt idx="16507">
                  <c:v>4.4360775340381675</c:v>
                </c:pt>
                <c:pt idx="16508">
                  <c:v>4.4358701096768476</c:v>
                </c:pt>
                <c:pt idx="16509">
                  <c:v>4.4357056007001274</c:v>
                </c:pt>
                <c:pt idx="16510">
                  <c:v>4.4355625494161917</c:v>
                </c:pt>
                <c:pt idx="16511">
                  <c:v>4.4354051930040557</c:v>
                </c:pt>
                <c:pt idx="16512">
                  <c:v>4.4348043776119113</c:v>
                </c:pt>
                <c:pt idx="16513">
                  <c:v>4.4344467494020714</c:v>
                </c:pt>
                <c:pt idx="16514">
                  <c:v>4.4340533583712478</c:v>
                </c:pt>
                <c:pt idx="16515">
                  <c:v>4.4338816968309116</c:v>
                </c:pt>
                <c:pt idx="16516">
                  <c:v>4.4333166442597518</c:v>
                </c:pt>
                <c:pt idx="16517">
                  <c:v>4.4329804737426954</c:v>
                </c:pt>
                <c:pt idx="16518">
                  <c:v>4.4326514557902232</c:v>
                </c:pt>
                <c:pt idx="16519">
                  <c:v>4.4324511839925194</c:v>
                </c:pt>
                <c:pt idx="16520">
                  <c:v>4.4321865391174313</c:v>
                </c:pt>
                <c:pt idx="16521">
                  <c:v>4.4319147416777591</c:v>
                </c:pt>
                <c:pt idx="16522">
                  <c:v>4.4316930121872709</c:v>
                </c:pt>
                <c:pt idx="16523">
                  <c:v>4.4314140621839826</c:v>
                </c:pt>
                <c:pt idx="16524">
                  <c:v>4.4311351121806943</c:v>
                </c:pt>
                <c:pt idx="16525">
                  <c:v>4.4307417211498707</c:v>
                </c:pt>
                <c:pt idx="16526">
                  <c:v>4.4303626352472465</c:v>
                </c:pt>
                <c:pt idx="16527">
                  <c:v>4.4298118878042869</c:v>
                </c:pt>
                <c:pt idx="16528">
                  <c:v>4.429604463442967</c:v>
                </c:pt>
                <c:pt idx="16529">
                  <c:v>4.4292682929259106</c:v>
                </c:pt>
                <c:pt idx="16530">
                  <c:v>4.4286674775337662</c:v>
                </c:pt>
                <c:pt idx="16531">
                  <c:v>4.4284171377868784</c:v>
                </c:pt>
                <c:pt idx="16532">
                  <c:v>4.4280881198344062</c:v>
                </c:pt>
                <c:pt idx="16533">
                  <c:v>4.4278377800875184</c:v>
                </c:pt>
                <c:pt idx="16534">
                  <c:v>4.4275445249560308</c:v>
                </c:pt>
                <c:pt idx="16535">
                  <c:v>4.4272655749527425</c:v>
                </c:pt>
                <c:pt idx="16536">
                  <c:v>4.4269580146920866</c:v>
                </c:pt>
                <c:pt idx="16537">
                  <c:v>4.4267362852015983</c:v>
                </c:pt>
                <c:pt idx="16538">
                  <c:v>4.4263929621199587</c:v>
                </c:pt>
                <c:pt idx="16539">
                  <c:v>4.4261712326294704</c:v>
                </c:pt>
                <c:pt idx="16540">
                  <c:v>4.4258565198051985</c:v>
                </c:pt>
                <c:pt idx="16541">
                  <c:v>4.4255346544163423</c:v>
                </c:pt>
                <c:pt idx="16542">
                  <c:v>4.4252270941556864</c:v>
                </c:pt>
                <c:pt idx="16543">
                  <c:v>4.4249839069733827</c:v>
                </c:pt>
                <c:pt idx="16544">
                  <c:v>4.4246262787635429</c:v>
                </c:pt>
                <c:pt idx="16545">
                  <c:v>4.4242614979900869</c:v>
                </c:pt>
                <c:pt idx="16546">
                  <c:v>4.4237536659326953</c:v>
                </c:pt>
                <c:pt idx="16547">
                  <c:v>4.4234604108012077</c:v>
                </c:pt>
                <c:pt idx="16548">
                  <c:v>4.4230813248985834</c:v>
                </c:pt>
                <c:pt idx="16549">
                  <c:v>4.4227666120743114</c:v>
                </c:pt>
                <c:pt idx="16550">
                  <c:v>4.4225877979693911</c:v>
                </c:pt>
                <c:pt idx="16551">
                  <c:v>4.4222444748877514</c:v>
                </c:pt>
                <c:pt idx="16552">
                  <c:v>4.4220585082182478</c:v>
                </c:pt>
                <c:pt idx="16553">
                  <c:v>4.4216722697520074</c:v>
                </c:pt>
                <c:pt idx="16554">
                  <c:v>4.4214505402615192</c:v>
                </c:pt>
                <c:pt idx="16555">
                  <c:v>4.4212717261565988</c:v>
                </c:pt>
                <c:pt idx="16556">
                  <c:v>4.4209570133323268</c:v>
                </c:pt>
                <c:pt idx="16557">
                  <c:v>4.4206208428152705</c:v>
                </c:pt>
                <c:pt idx="16558">
                  <c:v>4.4203991133247822</c:v>
                </c:pt>
                <c:pt idx="16559">
                  <c:v>4.4201988415270783</c:v>
                </c:pt>
                <c:pt idx="16560">
                  <c:v>4.4199914171657584</c:v>
                </c:pt>
                <c:pt idx="16561">
                  <c:v>4.4197553825470708</c:v>
                </c:pt>
                <c:pt idx="16562">
                  <c:v>4.4195908735703506</c:v>
                </c:pt>
                <c:pt idx="16563">
                  <c:v>4.4193119235670624</c:v>
                </c:pt>
                <c:pt idx="16564">
                  <c:v>4.4190186684355748</c:v>
                </c:pt>
                <c:pt idx="16565">
                  <c:v>4.4187897863814705</c:v>
                </c:pt>
                <c:pt idx="16566">
                  <c:v>4.4186181248411343</c:v>
                </c:pt>
                <c:pt idx="16567">
                  <c:v>4.4184250056080145</c:v>
                </c:pt>
                <c:pt idx="16568">
                  <c:v>4.4178313427794862</c:v>
                </c:pt>
                <c:pt idx="16569">
                  <c:v>4.4176382235463665</c:v>
                </c:pt>
                <c:pt idx="16570">
                  <c:v>4.4174451043132468</c:v>
                </c:pt>
                <c:pt idx="16571">
                  <c:v>4.4171160863607746</c:v>
                </c:pt>
                <c:pt idx="16572">
                  <c:v>4.4168299837929021</c:v>
                </c:pt>
                <c:pt idx="16573">
                  <c:v>4.4166225594315822</c:v>
                </c:pt>
                <c:pt idx="16574">
                  <c:v>4.4163579145564942</c:v>
                </c:pt>
                <c:pt idx="16575">
                  <c:v>4.4159645235256706</c:v>
                </c:pt>
                <c:pt idx="16576">
                  <c:v>4.4156426581368144</c:v>
                </c:pt>
                <c:pt idx="16577">
                  <c:v>4.4154638440318941</c:v>
                </c:pt>
                <c:pt idx="16578">
                  <c:v>4.4153064876197581</c:v>
                </c:pt>
                <c:pt idx="16579">
                  <c:v>4.4148987914607343</c:v>
                </c:pt>
                <c:pt idx="16580">
                  <c:v>4.4146055363292467</c:v>
                </c:pt>
                <c:pt idx="16581">
                  <c:v>4.4144052645315428</c:v>
                </c:pt>
                <c:pt idx="16582">
                  <c:v>4.4142192978620391</c:v>
                </c:pt>
                <c:pt idx="16583">
                  <c:v>4.4138044491384312</c:v>
                </c:pt>
                <c:pt idx="16584">
                  <c:v>4.4133824478512071</c:v>
                </c:pt>
                <c:pt idx="16585">
                  <c:v>4.4129962093849668</c:v>
                </c:pt>
                <c:pt idx="16586">
                  <c:v>4.4126242760469268</c:v>
                </c:pt>
                <c:pt idx="16587">
                  <c:v>4.4123596311718387</c:v>
                </c:pt>
                <c:pt idx="16588">
                  <c:v>4.4120520709111828</c:v>
                </c:pt>
                <c:pt idx="16589">
                  <c:v>4.4116086119311744</c:v>
                </c:pt>
                <c:pt idx="16590">
                  <c:v>4.4112509837213345</c:v>
                </c:pt>
                <c:pt idx="16591">
                  <c:v>4.4108289824341105</c:v>
                </c:pt>
                <c:pt idx="16592">
                  <c:v>4.4104355914032869</c:v>
                </c:pt>
                <c:pt idx="16593">
                  <c:v>4.4101423362717993</c:v>
                </c:pt>
                <c:pt idx="16594">
                  <c:v>4.4097489452409757</c:v>
                </c:pt>
                <c:pt idx="16595">
                  <c:v>4.409448537544904</c:v>
                </c:pt>
                <c:pt idx="16596">
                  <c:v>4.409291181132768</c:v>
                </c:pt>
                <c:pt idx="16597">
                  <c:v>4.409033688821296</c:v>
                </c:pt>
                <c:pt idx="16598">
                  <c:v>4.4088048067671917</c:v>
                </c:pt>
                <c:pt idx="16599">
                  <c:v>4.4085258567639034</c:v>
                </c:pt>
                <c:pt idx="16600">
                  <c:v>4.4082898221452158</c:v>
                </c:pt>
                <c:pt idx="16601">
                  <c:v>4.4078606682934076</c:v>
                </c:pt>
                <c:pt idx="16602">
                  <c:v>4.4076031759819356</c:v>
                </c:pt>
                <c:pt idx="16603">
                  <c:v>4.4073313785422634</c:v>
                </c:pt>
                <c:pt idx="16604">
                  <c:v>4.4071239541809435</c:v>
                </c:pt>
                <c:pt idx="16605">
                  <c:v>4.4066232746871679</c:v>
                </c:pt>
                <c:pt idx="16606">
                  <c:v>4.4064086977612638</c:v>
                </c:pt>
                <c:pt idx="16607">
                  <c:v>4.4058007298045361</c:v>
                </c:pt>
                <c:pt idx="16608">
                  <c:v>4.405164151591408</c:v>
                </c:pt>
                <c:pt idx="16609">
                  <c:v>4.4049352695373036</c:v>
                </c:pt>
                <c:pt idx="16610">
                  <c:v>4.4046563195340154</c:v>
                </c:pt>
                <c:pt idx="16611">
                  <c:v>4.4044202849153278</c:v>
                </c:pt>
                <c:pt idx="16612">
                  <c:v>4.4041556400402397</c:v>
                </c:pt>
                <c:pt idx="16613">
                  <c:v>4.4039839784999035</c:v>
                </c:pt>
                <c:pt idx="16614">
                  <c:v>4.4037193336248155</c:v>
                </c:pt>
                <c:pt idx="16615">
                  <c:v>4.4034761464425118</c:v>
                </c:pt>
                <c:pt idx="16616">
                  <c:v>4.4033044849021756</c:v>
                </c:pt>
                <c:pt idx="16617">
                  <c:v>4.4030970605408557</c:v>
                </c:pt>
                <c:pt idx="16618">
                  <c:v>4.4027680425883835</c:v>
                </c:pt>
                <c:pt idx="16619">
                  <c:v>4.4022959733519755</c:v>
                </c:pt>
                <c:pt idx="16620">
                  <c:v>4.4018882771929517</c:v>
                </c:pt>
                <c:pt idx="16621">
                  <c:v>4.4016379374460639</c:v>
                </c:pt>
                <c:pt idx="16622">
                  <c:v>4.4013875976991761</c:v>
                </c:pt>
                <c:pt idx="16623">
                  <c:v>4.4011944784660564</c:v>
                </c:pt>
                <c:pt idx="16624">
                  <c:v>4.4009298335909683</c:v>
                </c:pt>
                <c:pt idx="16625">
                  <c:v>4.4006365784594808</c:v>
                </c:pt>
                <c:pt idx="16626">
                  <c:v>4.4002217297358728</c:v>
                </c:pt>
                <c:pt idx="16627">
                  <c:v>4.3999642374244008</c:v>
                </c:pt>
                <c:pt idx="16628">
                  <c:v>4.3997782707548971</c:v>
                </c:pt>
                <c:pt idx="16629">
                  <c:v>4.3993562694676731</c:v>
                </c:pt>
                <c:pt idx="16630">
                  <c:v>4.3992060656191532</c:v>
                </c:pt>
                <c:pt idx="16631">
                  <c:v>4.3989628784368495</c:v>
                </c:pt>
                <c:pt idx="16632">
                  <c:v>4.3987339963827452</c:v>
                </c:pt>
                <c:pt idx="16633">
                  <c:v>4.3983620630447051</c:v>
                </c:pt>
                <c:pt idx="16634">
                  <c:v>4.3980831130414169</c:v>
                </c:pt>
                <c:pt idx="16635">
                  <c:v>4.397725484831577</c:v>
                </c:pt>
                <c:pt idx="16636">
                  <c:v>4.3974966027774727</c:v>
                </c:pt>
                <c:pt idx="16637">
                  <c:v>4.3972820258515686</c:v>
                </c:pt>
                <c:pt idx="16638">
                  <c:v>4.3971318220030486</c:v>
                </c:pt>
                <c:pt idx="16639">
                  <c:v>4.3968671771279606</c:v>
                </c:pt>
                <c:pt idx="16640">
                  <c:v>4.3965167014827049</c:v>
                </c:pt>
                <c:pt idx="16641">
                  <c:v>4.3961876835302327</c:v>
                </c:pt>
                <c:pt idx="16642">
                  <c:v>4.3959731066043286</c:v>
                </c:pt>
                <c:pt idx="16643">
                  <c:v>4.3957728348066247</c:v>
                </c:pt>
                <c:pt idx="16644">
                  <c:v>4.3955081899315367</c:v>
                </c:pt>
                <c:pt idx="16645">
                  <c:v>4.3953365283912005</c:v>
                </c:pt>
                <c:pt idx="16646">
                  <c:v>4.3949502899249602</c:v>
                </c:pt>
                <c:pt idx="16647">
                  <c:v>4.3945926617151203</c:v>
                </c:pt>
                <c:pt idx="16648">
                  <c:v>4.394313711711832</c:v>
                </c:pt>
                <c:pt idx="16649">
                  <c:v>4.3940204565803445</c:v>
                </c:pt>
                <c:pt idx="16650">
                  <c:v>4.3937987270898562</c:v>
                </c:pt>
                <c:pt idx="16651">
                  <c:v>4.3935555399075525</c:v>
                </c:pt>
                <c:pt idx="16652">
                  <c:v>4.3933409629816484</c:v>
                </c:pt>
                <c:pt idx="16653">
                  <c:v>4.3931406911839446</c:v>
                </c:pt>
                <c:pt idx="16654">
                  <c:v>4.3927973681023049</c:v>
                </c:pt>
                <c:pt idx="16655">
                  <c:v>4.3923825193786969</c:v>
                </c:pt>
                <c:pt idx="16656">
                  <c:v>4.3921679424527929</c:v>
                </c:pt>
                <c:pt idx="16657">
                  <c:v>4.3918532296285209</c:v>
                </c:pt>
                <c:pt idx="16658">
                  <c:v>4.3916458052672009</c:v>
                </c:pt>
                <c:pt idx="16659">
                  <c:v>4.3914097706485133</c:v>
                </c:pt>
                <c:pt idx="16660">
                  <c:v>4.3910592950032576</c:v>
                </c:pt>
                <c:pt idx="16661">
                  <c:v>4.3909019385911217</c:v>
                </c:pt>
                <c:pt idx="16662">
                  <c:v>4.3906158360232492</c:v>
                </c:pt>
                <c:pt idx="16663">
                  <c:v>4.390286818070777</c:v>
                </c:pt>
                <c:pt idx="16664">
                  <c:v>4.3901437667868413</c:v>
                </c:pt>
                <c:pt idx="16665">
                  <c:v>4.3898862744753693</c:v>
                </c:pt>
                <c:pt idx="16666">
                  <c:v>4.389192475748473</c:v>
                </c:pt>
                <c:pt idx="16667">
                  <c:v>4.3888992206169855</c:v>
                </c:pt>
                <c:pt idx="16668">
                  <c:v>4.388613118049113</c:v>
                </c:pt>
                <c:pt idx="16669">
                  <c:v>4.3884343039441926</c:v>
                </c:pt>
                <c:pt idx="16670">
                  <c:v>4.388248337274689</c:v>
                </c:pt>
                <c:pt idx="16671">
                  <c:v>4.387826335987465</c:v>
                </c:pt>
                <c:pt idx="16672">
                  <c:v>4.387518775726809</c:v>
                </c:pt>
                <c:pt idx="16673">
                  <c:v>4.3872326731589366</c:v>
                </c:pt>
                <c:pt idx="16674">
                  <c:v>4.3869823334120488</c:v>
                </c:pt>
                <c:pt idx="16675">
                  <c:v>4.386681925715977</c:v>
                </c:pt>
                <c:pt idx="16676">
                  <c:v>4.3864387385336734</c:v>
                </c:pt>
                <c:pt idx="16677">
                  <c:v>4.3861454834021858</c:v>
                </c:pt>
                <c:pt idx="16678">
                  <c:v>4.3859523641690661</c:v>
                </c:pt>
                <c:pt idx="16679">
                  <c:v>4.3857234821149618</c:v>
                </c:pt>
                <c:pt idx="16680">
                  <c:v>4.3855089051890577</c:v>
                </c:pt>
                <c:pt idx="16681">
                  <c:v>4.3852943282631536</c:v>
                </c:pt>
                <c:pt idx="16682">
                  <c:v>4.3850869039018336</c:v>
                </c:pt>
                <c:pt idx="16683">
                  <c:v>4.3847364282565779</c:v>
                </c:pt>
                <c:pt idx="16684">
                  <c:v>4.3845647667162417</c:v>
                </c:pt>
                <c:pt idx="16685">
                  <c:v>4.3843215795339381</c:v>
                </c:pt>
                <c:pt idx="16686">
                  <c:v>4.3840426295306498</c:v>
                </c:pt>
                <c:pt idx="16687">
                  <c:v>4.3837136115781776</c:v>
                </c:pt>
                <c:pt idx="16688">
                  <c:v>4.3833488308047217</c:v>
                </c:pt>
                <c:pt idx="16689">
                  <c:v>4.3830055077230821</c:v>
                </c:pt>
                <c:pt idx="16690">
                  <c:v>4.382740862847994</c:v>
                </c:pt>
                <c:pt idx="16691">
                  <c:v>4.3825262859220899</c:v>
                </c:pt>
                <c:pt idx="16692">
                  <c:v>4.3821829628404503</c:v>
                </c:pt>
                <c:pt idx="16693">
                  <c:v>4.3819826910427464</c:v>
                </c:pt>
                <c:pt idx="16694">
                  <c:v>4.3817466564240588</c:v>
                </c:pt>
                <c:pt idx="16695">
                  <c:v>4.3814605538561864</c:v>
                </c:pt>
                <c:pt idx="16696">
                  <c:v>4.3812459769302823</c:v>
                </c:pt>
                <c:pt idx="16697">
                  <c:v>4.3809884846188103</c:v>
                </c:pt>
                <c:pt idx="16698">
                  <c:v>4.3807953653856906</c:v>
                </c:pt>
                <c:pt idx="16699">
                  <c:v>4.3806022461525709</c:v>
                </c:pt>
                <c:pt idx="16700">
                  <c:v>4.3802589230709312</c:v>
                </c:pt>
                <c:pt idx="16701">
                  <c:v>4.379929905118459</c:v>
                </c:pt>
                <c:pt idx="16702">
                  <c:v>4.3794864461384506</c:v>
                </c:pt>
                <c:pt idx="16703">
                  <c:v>4.3791860384423789</c:v>
                </c:pt>
                <c:pt idx="16704">
                  <c:v>4.3790286820302429</c:v>
                </c:pt>
                <c:pt idx="16705">
                  <c:v>4.378663901256787</c:v>
                </c:pt>
                <c:pt idx="16706">
                  <c:v>4.3782347474049788</c:v>
                </c:pt>
                <c:pt idx="16707">
                  <c:v>4.3780702384282586</c:v>
                </c:pt>
                <c:pt idx="16708">
                  <c:v>4.3778842717587549</c:v>
                </c:pt>
                <c:pt idx="16709">
                  <c:v>4.3776696948328508</c:v>
                </c:pt>
                <c:pt idx="16710">
                  <c:v>4.3774265076505472</c:v>
                </c:pt>
                <c:pt idx="16711">
                  <c:v>4.3769329807213548</c:v>
                </c:pt>
                <c:pt idx="16712">
                  <c:v>4.3766683358462668</c:v>
                </c:pt>
                <c:pt idx="16713">
                  <c:v>4.3764036909711788</c:v>
                </c:pt>
                <c:pt idx="16714">
                  <c:v>4.3761175884033063</c:v>
                </c:pt>
                <c:pt idx="16715">
                  <c:v>4.3759316217338027</c:v>
                </c:pt>
                <c:pt idx="16716">
                  <c:v>4.3757098922433144</c:v>
                </c:pt>
                <c:pt idx="16717">
                  <c:v>4.3754166371118268</c:v>
                </c:pt>
                <c:pt idx="16718">
                  <c:v>4.3751162294157551</c:v>
                </c:pt>
                <c:pt idx="16719">
                  <c:v>4.3749731781318193</c:v>
                </c:pt>
                <c:pt idx="16720">
                  <c:v>4.374744296077715</c:v>
                </c:pt>
                <c:pt idx="16721">
                  <c:v>4.3744081255606586</c:v>
                </c:pt>
                <c:pt idx="16722">
                  <c:v>4.3739789717088504</c:v>
                </c:pt>
                <c:pt idx="16723">
                  <c:v>4.3735426652934262</c:v>
                </c:pt>
                <c:pt idx="16724">
                  <c:v>4.373270867853754</c:v>
                </c:pt>
                <c:pt idx="16725">
                  <c:v>4.3729776127222664</c:v>
                </c:pt>
                <c:pt idx="16726">
                  <c:v>4.3728202563101304</c:v>
                </c:pt>
                <c:pt idx="16727">
                  <c:v>4.3725270011786428</c:v>
                </c:pt>
                <c:pt idx="16728">
                  <c:v>4.3723481870737224</c:v>
                </c:pt>
                <c:pt idx="16729">
                  <c:v>4.3720692370704342</c:v>
                </c:pt>
                <c:pt idx="16730">
                  <c:v>4.3719190332219142</c:v>
                </c:pt>
                <c:pt idx="16731">
                  <c:v>4.3715685575766585</c:v>
                </c:pt>
                <c:pt idx="16732">
                  <c:v>4.3714040485999384</c:v>
                </c:pt>
                <c:pt idx="16733">
                  <c:v>4.3710178101336981</c:v>
                </c:pt>
                <c:pt idx="16734">
                  <c:v>4.3707245550022105</c:v>
                </c:pt>
                <c:pt idx="16735">
                  <c:v>4.3705099780763064</c:v>
                </c:pt>
                <c:pt idx="16736">
                  <c:v>4.3701952652520344</c:v>
                </c:pt>
                <c:pt idx="16737">
                  <c:v>4.3699878408907145</c:v>
                </c:pt>
                <c:pt idx="16738">
                  <c:v>4.3695586870389063</c:v>
                </c:pt>
                <c:pt idx="16739">
                  <c:v>4.3692082113936506</c:v>
                </c:pt>
                <c:pt idx="16740">
                  <c:v>4.3689793293395462</c:v>
                </c:pt>
                <c:pt idx="16741">
                  <c:v>4.36843573446117</c:v>
                </c:pt>
                <c:pt idx="16742">
                  <c:v>4.3680494959949296</c:v>
                </c:pt>
                <c:pt idx="16743">
                  <c:v>4.3677562408634421</c:v>
                </c:pt>
                <c:pt idx="16744">
                  <c:v>4.3675917318867219</c:v>
                </c:pt>
                <c:pt idx="16745">
                  <c:v>4.3673199344470497</c:v>
                </c:pt>
                <c:pt idx="16746">
                  <c:v>4.36712681521393</c:v>
                </c:pt>
                <c:pt idx="16747">
                  <c:v>4.3666762036693383</c:v>
                </c:pt>
                <c:pt idx="16748">
                  <c:v>4.3664401690506507</c:v>
                </c:pt>
                <c:pt idx="16749">
                  <c:v>4.3660753882771948</c:v>
                </c:pt>
                <c:pt idx="16750">
                  <c:v>4.3658536587867065</c:v>
                </c:pt>
                <c:pt idx="16751">
                  <c:v>4.3653815895502985</c:v>
                </c:pt>
                <c:pt idx="16752">
                  <c:v>4.3650811818542268</c:v>
                </c:pt>
                <c:pt idx="16753">
                  <c:v>4.3648737574929068</c:v>
                </c:pt>
                <c:pt idx="16754">
                  <c:v>4.3646591805670027</c:v>
                </c:pt>
                <c:pt idx="16755">
                  <c:v>4.3644803664620824</c:v>
                </c:pt>
                <c:pt idx="16756">
                  <c:v>4.3640941279958421</c:v>
                </c:pt>
                <c:pt idx="16757">
                  <c:v>4.3638580933771545</c:v>
                </c:pt>
                <c:pt idx="16758">
                  <c:v>4.3635576856810827</c:v>
                </c:pt>
                <c:pt idx="16759">
                  <c:v>4.3633001933696107</c:v>
                </c:pt>
                <c:pt idx="16760">
                  <c:v>4.3629354125961548</c:v>
                </c:pt>
                <c:pt idx="16761">
                  <c:v>4.3626993779774672</c:v>
                </c:pt>
                <c:pt idx="16762">
                  <c:v>4.3624776484869789</c:v>
                </c:pt>
                <c:pt idx="16763">
                  <c:v>4.362162935662707</c:v>
                </c:pt>
                <c:pt idx="16764">
                  <c:v>4.361955511301387</c:v>
                </c:pt>
                <c:pt idx="16765">
                  <c:v>4.3617123241190834</c:v>
                </c:pt>
                <c:pt idx="16766">
                  <c:v>4.3615692728351476</c:v>
                </c:pt>
                <c:pt idx="16767">
                  <c:v>4.361326085652844</c:v>
                </c:pt>
                <c:pt idx="16768">
                  <c:v>4.3610972035987396</c:v>
                </c:pt>
                <c:pt idx="16769">
                  <c:v>4.3606322869259477</c:v>
                </c:pt>
                <c:pt idx="16770">
                  <c:v>4.3604534728210274</c:v>
                </c:pt>
                <c:pt idx="16771">
                  <c:v>4.3602818112806911</c:v>
                </c:pt>
                <c:pt idx="16772">
                  <c:v>4.3601244548685552</c:v>
                </c:pt>
                <c:pt idx="16773">
                  <c:v>4.3599814035846194</c:v>
                </c:pt>
                <c:pt idx="16774">
                  <c:v>4.3596881484531318</c:v>
                </c:pt>
                <c:pt idx="16775">
                  <c:v>4.3594735715272277</c:v>
                </c:pt>
                <c:pt idx="16776">
                  <c:v>4.3589871971616514</c:v>
                </c:pt>
                <c:pt idx="16777">
                  <c:v>4.3587797728003315</c:v>
                </c:pt>
                <c:pt idx="16778">
                  <c:v>4.3585723484390115</c:v>
                </c:pt>
                <c:pt idx="16779">
                  <c:v>4.3582218727937558</c:v>
                </c:pt>
                <c:pt idx="16780">
                  <c:v>4.3580788215098201</c:v>
                </c:pt>
                <c:pt idx="16781">
                  <c:v>4.3579000074048997</c:v>
                </c:pt>
                <c:pt idx="16782">
                  <c:v>4.3576925830435798</c:v>
                </c:pt>
                <c:pt idx="16783">
                  <c:v>4.3573492599619401</c:v>
                </c:pt>
                <c:pt idx="16784">
                  <c:v>4.3571489881642362</c:v>
                </c:pt>
                <c:pt idx="16785">
                  <c:v>4.3569844791875161</c:v>
                </c:pt>
                <c:pt idx="16786">
                  <c:v>4.3567627496970278</c:v>
                </c:pt>
                <c:pt idx="16787">
                  <c:v>4.3565338676429235</c:v>
                </c:pt>
                <c:pt idx="16788">
                  <c:v>4.3563479009734198</c:v>
                </c:pt>
                <c:pt idx="16789">
                  <c:v>4.3561190189193155</c:v>
                </c:pt>
                <c:pt idx="16790">
                  <c:v>4.3559688150707956</c:v>
                </c:pt>
                <c:pt idx="16791">
                  <c:v>4.3557542381448915</c:v>
                </c:pt>
                <c:pt idx="16792">
                  <c:v>4.3555897291681713</c:v>
                </c:pt>
                <c:pt idx="16793">
                  <c:v>4.3553036266002989</c:v>
                </c:pt>
                <c:pt idx="16794">
                  <c:v>4.3550032189042271</c:v>
                </c:pt>
                <c:pt idx="16795">
                  <c:v>4.3546241330016029</c:v>
                </c:pt>
                <c:pt idx="16796">
                  <c:v>4.3543809458192992</c:v>
                </c:pt>
                <c:pt idx="16797">
                  <c:v>4.3541663688933951</c:v>
                </c:pt>
                <c:pt idx="16798">
                  <c:v>4.3539589445320752</c:v>
                </c:pt>
                <c:pt idx="16799">
                  <c:v>4.3536442317078032</c:v>
                </c:pt>
                <c:pt idx="16800">
                  <c:v>4.3533581291399308</c:v>
                </c:pt>
                <c:pt idx="16801">
                  <c:v>4.3530863317002586</c:v>
                </c:pt>
                <c:pt idx="16802">
                  <c:v>4.3528860599025547</c:v>
                </c:pt>
                <c:pt idx="16803">
                  <c:v>4.3526500252838671</c:v>
                </c:pt>
                <c:pt idx="16804">
                  <c:v>4.3523138547668108</c:v>
                </c:pt>
                <c:pt idx="16805">
                  <c:v>4.3520205996353232</c:v>
                </c:pt>
                <c:pt idx="16806">
                  <c:v>4.3517845650166356</c:v>
                </c:pt>
                <c:pt idx="16807">
                  <c:v>4.3515270727051636</c:v>
                </c:pt>
                <c:pt idx="16808">
                  <c:v>4.3513411060356599</c:v>
                </c:pt>
                <c:pt idx="16809">
                  <c:v>4.3511193765451717</c:v>
                </c:pt>
                <c:pt idx="16810">
                  <c:v>4.3508833419264841</c:v>
                </c:pt>
                <c:pt idx="16811">
                  <c:v>4.3506258496150121</c:v>
                </c:pt>
                <c:pt idx="16812">
                  <c:v>4.3504541880746759</c:v>
                </c:pt>
                <c:pt idx="16813">
                  <c:v>4.3502324585841876</c:v>
                </c:pt>
                <c:pt idx="16814">
                  <c:v>4.3498605252461475</c:v>
                </c:pt>
                <c:pt idx="16815">
                  <c:v>4.3495744226782751</c:v>
                </c:pt>
                <c:pt idx="16816">
                  <c:v>4.3493741508805712</c:v>
                </c:pt>
                <c:pt idx="16817">
                  <c:v>4.3491452688264669</c:v>
                </c:pt>
                <c:pt idx="16818">
                  <c:v>4.3489736072861307</c:v>
                </c:pt>
                <c:pt idx="16819">
                  <c:v>4.348787640616627</c:v>
                </c:pt>
                <c:pt idx="16820">
                  <c:v>4.3484943854851394</c:v>
                </c:pt>
                <c:pt idx="16821">
                  <c:v>4.3482941136874356</c:v>
                </c:pt>
                <c:pt idx="16822">
                  <c:v>4.3481510624034998</c:v>
                </c:pt>
                <c:pt idx="16823">
                  <c:v>4.347900722656612</c:v>
                </c:pt>
                <c:pt idx="16824">
                  <c:v>4.3476861457307079</c:v>
                </c:pt>
                <c:pt idx="16825">
                  <c:v>4.3474715688048038</c:v>
                </c:pt>
                <c:pt idx="16826">
                  <c:v>4.3473142123926678</c:v>
                </c:pt>
                <c:pt idx="16827">
                  <c:v>4.3470781777739802</c:v>
                </c:pt>
                <c:pt idx="16828">
                  <c:v>4.3465488880238041</c:v>
                </c:pt>
                <c:pt idx="16829">
                  <c:v>4.3463486162261002</c:v>
                </c:pt>
                <c:pt idx="16830">
                  <c:v>4.3461483444283964</c:v>
                </c:pt>
                <c:pt idx="16831">
                  <c:v>4.3458836995533083</c:v>
                </c:pt>
                <c:pt idx="16832">
                  <c:v>4.3457120380129721</c:v>
                </c:pt>
                <c:pt idx="16833">
                  <c:v>4.3454259354450997</c:v>
                </c:pt>
                <c:pt idx="16834">
                  <c:v>4.3451755956982119</c:v>
                </c:pt>
                <c:pt idx="16835">
                  <c:v>4.3449252559513241</c:v>
                </c:pt>
                <c:pt idx="16836">
                  <c:v>4.3446820687690204</c:v>
                </c:pt>
                <c:pt idx="16837">
                  <c:v>4.3443101354309803</c:v>
                </c:pt>
                <c:pt idx="16838">
                  <c:v>4.3440454905558923</c:v>
                </c:pt>
                <c:pt idx="16839">
                  <c:v>4.343823761065404</c:v>
                </c:pt>
                <c:pt idx="16840">
                  <c:v>4.3436020315749158</c:v>
                </c:pt>
                <c:pt idx="16841">
                  <c:v>4.3432873187506438</c:v>
                </c:pt>
                <c:pt idx="16842">
                  <c:v>4.3430655892601555</c:v>
                </c:pt>
                <c:pt idx="16843">
                  <c:v>4.3427151136148998</c:v>
                </c:pt>
                <c:pt idx="16844">
                  <c:v>4.3421929764283398</c:v>
                </c:pt>
                <c:pt idx="16845">
                  <c:v>4.3419998571952201</c:v>
                </c:pt>
                <c:pt idx="16846">
                  <c:v>4.3416994494991483</c:v>
                </c:pt>
                <c:pt idx="16847">
                  <c:v>4.3414920251378284</c:v>
                </c:pt>
                <c:pt idx="16848">
                  <c:v>4.3412774482119243</c:v>
                </c:pt>
                <c:pt idx="16849">
                  <c:v>4.3410628712860202</c:v>
                </c:pt>
                <c:pt idx="16850">
                  <c:v>4.340891209745684</c:v>
                </c:pt>
                <c:pt idx="16851">
                  <c:v>4.3404477507656756</c:v>
                </c:pt>
                <c:pt idx="16852">
                  <c:v>4.3402331738397715</c:v>
                </c:pt>
                <c:pt idx="16853">
                  <c:v>4.3399256135791155</c:v>
                </c:pt>
                <c:pt idx="16854">
                  <c:v>4.3395965956266433</c:v>
                </c:pt>
                <c:pt idx="16855">
                  <c:v>4.3391745943394193</c:v>
                </c:pt>
                <c:pt idx="16856">
                  <c:v>4.338838423822363</c:v>
                </c:pt>
                <c:pt idx="16857">
                  <c:v>4.3385451686908754</c:v>
                </c:pt>
                <c:pt idx="16858">
                  <c:v>4.3383878122787394</c:v>
                </c:pt>
                <c:pt idx="16859">
                  <c:v>4.3382018456092357</c:v>
                </c:pt>
                <c:pt idx="16860">
                  <c:v>4.3380444891970997</c:v>
                </c:pt>
                <c:pt idx="16861">
                  <c:v>4.3378299122711956</c:v>
                </c:pt>
                <c:pt idx="16862">
                  <c:v>4.3376797084226757</c:v>
                </c:pt>
                <c:pt idx="16863">
                  <c:v>4.3373793007266039</c:v>
                </c:pt>
                <c:pt idx="16864">
                  <c:v>4.3372076391862677</c:v>
                </c:pt>
                <c:pt idx="16865">
                  <c:v>4.3370359776459315</c:v>
                </c:pt>
                <c:pt idx="16866">
                  <c:v>4.3367498750780591</c:v>
                </c:pt>
                <c:pt idx="16867">
                  <c:v>4.3365281455875708</c:v>
                </c:pt>
                <c:pt idx="16868">
                  <c:v>4.3362849584052672</c:v>
                </c:pt>
                <c:pt idx="16869">
                  <c:v>4.3360989917357635</c:v>
                </c:pt>
                <c:pt idx="16870">
                  <c:v>4.3356269224993556</c:v>
                </c:pt>
                <c:pt idx="16871">
                  <c:v>4.3353980404452512</c:v>
                </c:pt>
                <c:pt idx="16872">
                  <c:v>4.335226378904915</c:v>
                </c:pt>
                <c:pt idx="16873">
                  <c:v>4.334961734029827</c:v>
                </c:pt>
                <c:pt idx="16874">
                  <c:v>4.334489664793419</c:v>
                </c:pt>
                <c:pt idx="16875">
                  <c:v>4.334332308381283</c:v>
                </c:pt>
                <c:pt idx="16876">
                  <c:v>4.3340605109416108</c:v>
                </c:pt>
                <c:pt idx="16877">
                  <c:v>4.3338530865802909</c:v>
                </c:pt>
                <c:pt idx="16878">
                  <c:v>4.3336885776035707</c:v>
                </c:pt>
                <c:pt idx="16879">
                  <c:v>4.3335097634986504</c:v>
                </c:pt>
                <c:pt idx="16880">
                  <c:v>4.3333237968291467</c:v>
                </c:pt>
                <c:pt idx="16881">
                  <c:v>4.3330806096468431</c:v>
                </c:pt>
                <c:pt idx="16882">
                  <c:v>4.3329375583629073</c:v>
                </c:pt>
                <c:pt idx="16883">
                  <c:v>4.3326156929740511</c:v>
                </c:pt>
                <c:pt idx="16884">
                  <c:v>4.3324297263045475</c:v>
                </c:pt>
                <c:pt idx="16885">
                  <c:v>4.3322294545068436</c:v>
                </c:pt>
                <c:pt idx="16886">
                  <c:v>4.3318575211688035</c:v>
                </c:pt>
                <c:pt idx="16887">
                  <c:v>4.3316214865501159</c:v>
                </c:pt>
                <c:pt idx="16888">
                  <c:v>4.3314569775733958</c:v>
                </c:pt>
                <c:pt idx="16889">
                  <c:v>4.3311208070563394</c:v>
                </c:pt>
                <c:pt idx="16890">
                  <c:v>4.3308919250022351</c:v>
                </c:pt>
                <c:pt idx="16891">
                  <c:v>4.3306916532045312</c:v>
                </c:pt>
                <c:pt idx="16892">
                  <c:v>4.3305342967923952</c:v>
                </c:pt>
                <c:pt idx="16893">
                  <c:v>4.330362635252059</c:v>
                </c:pt>
                <c:pt idx="16894">
                  <c:v>4.3301838211471386</c:v>
                </c:pt>
                <c:pt idx="16895">
                  <c:v>4.3299620916566504</c:v>
                </c:pt>
                <c:pt idx="16896">
                  <c:v>4.3297189044743467</c:v>
                </c:pt>
                <c:pt idx="16897">
                  <c:v>4.3294900224202424</c:v>
                </c:pt>
                <c:pt idx="16898">
                  <c:v>4.329311208315322</c:v>
                </c:pt>
                <c:pt idx="16899">
                  <c:v>4.3290751736966344</c:v>
                </c:pt>
                <c:pt idx="16900">
                  <c:v>4.3287318506149948</c:v>
                </c:pt>
                <c:pt idx="16901">
                  <c:v>4.3283599172769547</c:v>
                </c:pt>
                <c:pt idx="16902">
                  <c:v>4.3281524929156348</c:v>
                </c:pt>
                <c:pt idx="16903">
                  <c:v>4.3279522211179309</c:v>
                </c:pt>
                <c:pt idx="16904">
                  <c:v>4.3277304916274426</c:v>
                </c:pt>
                <c:pt idx="16905">
                  <c:v>4.3275087621369543</c:v>
                </c:pt>
                <c:pt idx="16906">
                  <c:v>4.3269007941802267</c:v>
                </c:pt>
                <c:pt idx="16907">
                  <c:v>4.3266433018687547</c:v>
                </c:pt>
                <c:pt idx="16908">
                  <c:v>4.3263500467372671</c:v>
                </c:pt>
                <c:pt idx="16909">
                  <c:v>4.3261140121185795</c:v>
                </c:pt>
                <c:pt idx="16910">
                  <c:v>4.3258636723716917</c:v>
                </c:pt>
                <c:pt idx="16911">
                  <c:v>4.3255847223684034</c:v>
                </c:pt>
                <c:pt idx="16912">
                  <c:v>4.3253129249287312</c:v>
                </c:pt>
                <c:pt idx="16913">
                  <c:v>4.3249481441552753</c:v>
                </c:pt>
                <c:pt idx="16914">
                  <c:v>4.3247907877431393</c:v>
                </c:pt>
                <c:pt idx="16915">
                  <c:v>4.3245261428680513</c:v>
                </c:pt>
                <c:pt idx="16916">
                  <c:v>4.3243401761985476</c:v>
                </c:pt>
                <c:pt idx="16917">
                  <c:v>4.3241685146582114</c:v>
                </c:pt>
                <c:pt idx="16918">
                  <c:v>4.3239110223467394</c:v>
                </c:pt>
                <c:pt idx="16919">
                  <c:v>4.323732208241819</c:v>
                </c:pt>
                <c:pt idx="16920">
                  <c:v>4.3232959018263948</c:v>
                </c:pt>
                <c:pt idx="16921">
                  <c:v>4.3231385454142588</c:v>
                </c:pt>
                <c:pt idx="16922">
                  <c:v>4.3228739005391708</c:v>
                </c:pt>
                <c:pt idx="16923">
                  <c:v>4.3226664761778508</c:v>
                </c:pt>
                <c:pt idx="16924">
                  <c:v>4.3223589159171949</c:v>
                </c:pt>
                <c:pt idx="16925">
                  <c:v>4.322001287707355</c:v>
                </c:pt>
                <c:pt idx="16926">
                  <c:v>4.3218010159096512</c:v>
                </c:pt>
                <c:pt idx="16927">
                  <c:v>4.3215864389837471</c:v>
                </c:pt>
                <c:pt idx="16928">
                  <c:v>4.3214004723142434</c:v>
                </c:pt>
                <c:pt idx="16929">
                  <c:v>4.321221658209323</c:v>
                </c:pt>
                <c:pt idx="16930">
                  <c:v>4.3210786069253873</c:v>
                </c:pt>
                <c:pt idx="16931">
                  <c:v>4.3208711825640673</c:v>
                </c:pt>
                <c:pt idx="16932">
                  <c:v>4.3205493171752112</c:v>
                </c:pt>
                <c:pt idx="16933">
                  <c:v>4.3203561979420915</c:v>
                </c:pt>
                <c:pt idx="16934">
                  <c:v>4.3201702312725878</c:v>
                </c:pt>
                <c:pt idx="16935">
                  <c:v>4.3199127389611158</c:v>
                </c:pt>
                <c:pt idx="16936">
                  <c:v>4.3196337889578276</c:v>
                </c:pt>
                <c:pt idx="16937">
                  <c:v>4.3194335171601237</c:v>
                </c:pt>
                <c:pt idx="16938">
                  <c:v>4.3191474145922513</c:v>
                </c:pt>
                <c:pt idx="16939">
                  <c:v>4.3188541594607637</c:v>
                </c:pt>
                <c:pt idx="16940">
                  <c:v>4.3186753453558433</c:v>
                </c:pt>
                <c:pt idx="16941">
                  <c:v>4.3184965312509229</c:v>
                </c:pt>
                <c:pt idx="16942">
                  <c:v>4.3182533440686193</c:v>
                </c:pt>
                <c:pt idx="16943">
                  <c:v>4.3179958517571473</c:v>
                </c:pt>
                <c:pt idx="16944">
                  <c:v>4.3177526645748436</c:v>
                </c:pt>
                <c:pt idx="16945">
                  <c:v>4.3175309350843554</c:v>
                </c:pt>
                <c:pt idx="16946">
                  <c:v>4.3173378158512357</c:v>
                </c:pt>
                <c:pt idx="16947">
                  <c:v>4.3171804594390997</c:v>
                </c:pt>
                <c:pt idx="16948">
                  <c:v>4.3169587299486114</c:v>
                </c:pt>
                <c:pt idx="16949">
                  <c:v>4.3167370004581231</c:v>
                </c:pt>
                <c:pt idx="16950">
                  <c:v>4.3164008299410668</c:v>
                </c:pt>
                <c:pt idx="16951">
                  <c:v>4.3161075748095792</c:v>
                </c:pt>
                <c:pt idx="16952">
                  <c:v>4.315943065832859</c:v>
                </c:pt>
                <c:pt idx="16953">
                  <c:v>4.315628353008587</c:v>
                </c:pt>
                <c:pt idx="16954">
                  <c:v>4.3154853017246513</c:v>
                </c:pt>
                <c:pt idx="16955">
                  <c:v>4.315256419670547</c:v>
                </c:pt>
                <c:pt idx="16956">
                  <c:v>4.3150561478728431</c:v>
                </c:pt>
                <c:pt idx="16957">
                  <c:v>4.314841570946939</c:v>
                </c:pt>
                <c:pt idx="16958">
                  <c:v>4.3146412991492351</c:v>
                </c:pt>
                <c:pt idx="16959">
                  <c:v>4.3142979760675955</c:v>
                </c:pt>
                <c:pt idx="16960">
                  <c:v>4.3140476363207076</c:v>
                </c:pt>
                <c:pt idx="16961">
                  <c:v>4.3137472286246359</c:v>
                </c:pt>
                <c:pt idx="16962">
                  <c:v>4.3132036337462596</c:v>
                </c:pt>
                <c:pt idx="16963">
                  <c:v>4.3130033619485557</c:v>
                </c:pt>
                <c:pt idx="16964">
                  <c:v>4.3127744798944514</c:v>
                </c:pt>
                <c:pt idx="16965">
                  <c:v>4.3126171234823154</c:v>
                </c:pt>
                <c:pt idx="16966">
                  <c:v>4.3124526145055952</c:v>
                </c:pt>
                <c:pt idx="16967">
                  <c:v>4.3122666478360916</c:v>
                </c:pt>
                <c:pt idx="16968">
                  <c:v>4.3120878337311712</c:v>
                </c:pt>
                <c:pt idx="16969">
                  <c:v>4.311816036291499</c:v>
                </c:pt>
                <c:pt idx="16970">
                  <c:v>4.3114297978252587</c:v>
                </c:pt>
                <c:pt idx="16971">
                  <c:v>4.3111293901291869</c:v>
                </c:pt>
                <c:pt idx="16972">
                  <c:v>4.3109505760242666</c:v>
                </c:pt>
                <c:pt idx="16973">
                  <c:v>4.3106930837127946</c:v>
                </c:pt>
                <c:pt idx="16974">
                  <c:v>4.3105071170432909</c:v>
                </c:pt>
                <c:pt idx="16975">
                  <c:v>4.310306845245587</c:v>
                </c:pt>
                <c:pt idx="16976">
                  <c:v>4.309934911907547</c:v>
                </c:pt>
                <c:pt idx="16977">
                  <c:v>4.3097203349816429</c:v>
                </c:pt>
                <c:pt idx="16978">
                  <c:v>4.3093412490790186</c:v>
                </c:pt>
                <c:pt idx="16979">
                  <c:v>4.3090408413829469</c:v>
                </c:pt>
                <c:pt idx="16980">
                  <c:v>4.3087833490714749</c:v>
                </c:pt>
                <c:pt idx="16981">
                  <c:v>4.3085401618891712</c:v>
                </c:pt>
                <c:pt idx="16982">
                  <c:v>4.3082969747068676</c:v>
                </c:pt>
                <c:pt idx="16983">
                  <c:v>4.3081038554737479</c:v>
                </c:pt>
                <c:pt idx="16984">
                  <c:v>4.3076890067501399</c:v>
                </c:pt>
                <c:pt idx="16985">
                  <c:v>4.3074529721314523</c:v>
                </c:pt>
                <c:pt idx="16986">
                  <c:v>4.3072884631547321</c:v>
                </c:pt>
                <c:pt idx="16987">
                  <c:v>4.3069522926376758</c:v>
                </c:pt>
                <c:pt idx="16988">
                  <c:v>4.3067663259681721</c:v>
                </c:pt>
                <c:pt idx="16989">
                  <c:v>4.3066089695560361</c:v>
                </c:pt>
                <c:pt idx="16990">
                  <c:v>4.3062656464743965</c:v>
                </c:pt>
                <c:pt idx="16991">
                  <c:v>4.3059580862137405</c:v>
                </c:pt>
                <c:pt idx="16992">
                  <c:v>4.3058007298016046</c:v>
                </c:pt>
                <c:pt idx="16993">
                  <c:v>4.3054717118491324</c:v>
                </c:pt>
                <c:pt idx="16994">
                  <c:v>4.3052285246668287</c:v>
                </c:pt>
                <c:pt idx="16995">
                  <c:v>4.3047636079940368</c:v>
                </c:pt>
                <c:pt idx="16996">
                  <c:v>4.3044918105543646</c:v>
                </c:pt>
                <c:pt idx="16997">
                  <c:v>4.3042843861930447</c:v>
                </c:pt>
                <c:pt idx="16998">
                  <c:v>4.3039267579832048</c:v>
                </c:pt>
                <c:pt idx="16999">
                  <c:v>4.3037264861855009</c:v>
                </c:pt>
                <c:pt idx="17000">
                  <c:v>4.3035476720805805</c:v>
                </c:pt>
                <c:pt idx="17001">
                  <c:v>4.3032901797691085</c:v>
                </c:pt>
                <c:pt idx="17002">
                  <c:v>4.3030040772012361</c:v>
                </c:pt>
                <c:pt idx="17003">
                  <c:v>4.3027823477107479</c:v>
                </c:pt>
                <c:pt idx="17004">
                  <c:v>4.302582075913044</c:v>
                </c:pt>
                <c:pt idx="17005">
                  <c:v>4.302424719500908</c:v>
                </c:pt>
                <c:pt idx="17006">
                  <c:v>4.302110006676636</c:v>
                </c:pt>
                <c:pt idx="17007">
                  <c:v>4.3017738361595796</c:v>
                </c:pt>
                <c:pt idx="17008">
                  <c:v>4.3014376656425233</c:v>
                </c:pt>
                <c:pt idx="17009">
                  <c:v>4.3011301053818674</c:v>
                </c:pt>
                <c:pt idx="17010">
                  <c:v>4.3009369861487476</c:v>
                </c:pt>
                <c:pt idx="17011">
                  <c:v>4.3006365784526759</c:v>
                </c:pt>
                <c:pt idx="17012">
                  <c:v>4.3003504758848035</c:v>
                </c:pt>
                <c:pt idx="17013">
                  <c:v>4.3000500681887317</c:v>
                </c:pt>
                <c:pt idx="17014">
                  <c:v>4.2998998643402118</c:v>
                </c:pt>
                <c:pt idx="17015">
                  <c:v>4.299756813056276</c:v>
                </c:pt>
                <c:pt idx="17016">
                  <c:v>4.2996137617723402</c:v>
                </c:pt>
                <c:pt idx="17017">
                  <c:v>4.2993991848464361</c:v>
                </c:pt>
                <c:pt idx="17018">
                  <c:v>4.2991559976641325</c:v>
                </c:pt>
                <c:pt idx="17019">
                  <c:v>4.2988985053526605</c:v>
                </c:pt>
                <c:pt idx="17020">
                  <c:v>4.2984335886798686</c:v>
                </c:pt>
                <c:pt idx="17021">
                  <c:v>4.2982333168821647</c:v>
                </c:pt>
                <c:pt idx="17022">
                  <c:v>4.2980187399562606</c:v>
                </c:pt>
                <c:pt idx="17023">
                  <c:v>4.297775552773957</c:v>
                </c:pt>
                <c:pt idx="17024">
                  <c:v>4.2974966027706687</c:v>
                </c:pt>
                <c:pt idx="17025">
                  <c:v>4.2973320937939485</c:v>
                </c:pt>
                <c:pt idx="17026">
                  <c:v>4.2971175168680444</c:v>
                </c:pt>
                <c:pt idx="17027">
                  <c:v>4.2968600245565725</c:v>
                </c:pt>
                <c:pt idx="17028">
                  <c:v>4.2966382950660842</c:v>
                </c:pt>
                <c:pt idx="17029">
                  <c:v>4.2963951078837805</c:v>
                </c:pt>
                <c:pt idx="17030">
                  <c:v>4.2961304630086925</c:v>
                </c:pt>
                <c:pt idx="17031">
                  <c:v>4.2958372078772049</c:v>
                </c:pt>
                <c:pt idx="17032">
                  <c:v>4.2955868681303171</c:v>
                </c:pt>
                <c:pt idx="17033">
                  <c:v>4.2954080540253967</c:v>
                </c:pt>
                <c:pt idx="17034">
                  <c:v>4.2951720194067091</c:v>
                </c:pt>
                <c:pt idx="17035">
                  <c:v>4.2949216796598213</c:v>
                </c:pt>
                <c:pt idx="17036">
                  <c:v>4.2947214078621174</c:v>
                </c:pt>
                <c:pt idx="17037">
                  <c:v>4.2944424578588292</c:v>
                </c:pt>
                <c:pt idx="17038">
                  <c:v>4.2942064232401416</c:v>
                </c:pt>
                <c:pt idx="17039">
                  <c:v>4.2939346258004694</c:v>
                </c:pt>
                <c:pt idx="17040">
                  <c:v>4.2937272014391494</c:v>
                </c:pt>
                <c:pt idx="17041">
                  <c:v>4.2934983193850451</c:v>
                </c:pt>
                <c:pt idx="17042">
                  <c:v>4.293176453996189</c:v>
                </c:pt>
                <c:pt idx="17043">
                  <c:v>4.2929618770702849</c:v>
                </c:pt>
                <c:pt idx="17044">
                  <c:v>4.2926400116814287</c:v>
                </c:pt>
                <c:pt idx="17045">
                  <c:v>4.2923324514207728</c:v>
                </c:pt>
                <c:pt idx="17046">
                  <c:v>4.2920463488529004</c:v>
                </c:pt>
                <c:pt idx="17047">
                  <c:v>4.2919032975689646</c:v>
                </c:pt>
                <c:pt idx="17048">
                  <c:v>4.2917316360286284</c:v>
                </c:pt>
                <c:pt idx="17049">
                  <c:v>4.2915814321801085</c:v>
                </c:pt>
                <c:pt idx="17050">
                  <c:v>4.2913096347404363</c:v>
                </c:pt>
                <c:pt idx="17051">
                  <c:v>4.2910807526863319</c:v>
                </c:pt>
                <c:pt idx="17052">
                  <c:v>4.2907946501184595</c:v>
                </c:pt>
                <c:pt idx="17053">
                  <c:v>4.2905300052433715</c:v>
                </c:pt>
                <c:pt idx="17054">
                  <c:v>4.2903869539594357</c:v>
                </c:pt>
                <c:pt idx="17055">
                  <c:v>4.2900650885705796</c:v>
                </c:pt>
                <c:pt idx="17056">
                  <c:v>4.2898075962591076</c:v>
                </c:pt>
                <c:pt idx="17057">
                  <c:v>4.28957156164042</c:v>
                </c:pt>
                <c:pt idx="17058">
                  <c:v>4.2892854590725475</c:v>
                </c:pt>
                <c:pt idx="17059">
                  <c:v>4.2890780347112276</c:v>
                </c:pt>
                <c:pt idx="17060">
                  <c:v>4.2888563052207394</c:v>
                </c:pt>
                <c:pt idx="17061">
                  <c:v>4.2886560334230355</c:v>
                </c:pt>
                <c:pt idx="17062">
                  <c:v>4.2883127103413958</c:v>
                </c:pt>
                <c:pt idx="17063">
                  <c:v>4.2880981334154917</c:v>
                </c:pt>
                <c:pt idx="17064">
                  <c:v>4.287955082131556</c:v>
                </c:pt>
                <c:pt idx="17065">
                  <c:v>4.2877262000774516</c:v>
                </c:pt>
                <c:pt idx="17066">
                  <c:v>4.2874973180233473</c:v>
                </c:pt>
                <c:pt idx="17067">
                  <c:v>4.2872898936620274</c:v>
                </c:pt>
                <c:pt idx="17068">
                  <c:v>4.2869966385305398</c:v>
                </c:pt>
                <c:pt idx="17069">
                  <c:v>4.2867963667328359</c:v>
                </c:pt>
                <c:pt idx="17070">
                  <c:v>4.2864673487803637</c:v>
                </c:pt>
                <c:pt idx="17071">
                  <c:v>4.2862956872400275</c:v>
                </c:pt>
                <c:pt idx="17072">
                  <c:v>4.2860596526213399</c:v>
                </c:pt>
                <c:pt idx="17073">
                  <c:v>4.2858021603098679</c:v>
                </c:pt>
                <c:pt idx="17074">
                  <c:v>4.2855518205629801</c:v>
                </c:pt>
                <c:pt idx="17075">
                  <c:v>4.2852514128669084</c:v>
                </c:pt>
                <c:pt idx="17076">
                  <c:v>4.2850368359410043</c:v>
                </c:pt>
                <c:pt idx="17077">
                  <c:v>4.2847650385013321</c:v>
                </c:pt>
                <c:pt idx="17078">
                  <c:v>4.2845433090108438</c:v>
                </c:pt>
                <c:pt idx="17079">
                  <c:v>4.2843144269567395</c:v>
                </c:pt>
                <c:pt idx="17080">
                  <c:v>4.2839424936186994</c:v>
                </c:pt>
                <c:pt idx="17081">
                  <c:v>4.283656391050827</c:v>
                </c:pt>
                <c:pt idx="17082">
                  <c:v>4.2834918820741068</c:v>
                </c:pt>
                <c:pt idx="17083">
                  <c:v>4.283348830790171</c:v>
                </c:pt>
                <c:pt idx="17084">
                  <c:v>4.2831271012996828</c:v>
                </c:pt>
                <c:pt idx="17085">
                  <c:v>4.282826693603611</c:v>
                </c:pt>
                <c:pt idx="17086">
                  <c:v>4.2825334384721234</c:v>
                </c:pt>
                <c:pt idx="17087">
                  <c:v>4.2823903871881877</c:v>
                </c:pt>
                <c:pt idx="17088">
                  <c:v>4.2819254705153957</c:v>
                </c:pt>
                <c:pt idx="17089">
                  <c:v>4.2816679782039238</c:v>
                </c:pt>
                <c:pt idx="17090">
                  <c:v>4.2814963166635875</c:v>
                </c:pt>
                <c:pt idx="17091">
                  <c:v>4.2811386884537477</c:v>
                </c:pt>
                <c:pt idx="17092">
                  <c:v>4.2808597384504594</c:v>
                </c:pt>
                <c:pt idx="17093">
                  <c:v>4.2806594666527555</c:v>
                </c:pt>
                <c:pt idx="17094">
                  <c:v>4.2804377371622673</c:v>
                </c:pt>
                <c:pt idx="17095">
                  <c:v>4.2801444820307797</c:v>
                </c:pt>
                <c:pt idx="17096">
                  <c:v>4.279958515361276</c:v>
                </c:pt>
                <c:pt idx="17097">
                  <c:v>4.2796080397160203</c:v>
                </c:pt>
                <c:pt idx="17098">
                  <c:v>4.2793147845845327</c:v>
                </c:pt>
                <c:pt idx="17099">
                  <c:v>4.2791288179150291</c:v>
                </c:pt>
                <c:pt idx="17100">
                  <c:v>4.2787640371415732</c:v>
                </c:pt>
                <c:pt idx="17101">
                  <c:v>4.2783992563681172</c:v>
                </c:pt>
                <c:pt idx="17102">
                  <c:v>4.2782418999559813</c:v>
                </c:pt>
                <c:pt idx="17103">
                  <c:v>4.2780344755946613</c:v>
                </c:pt>
                <c:pt idx="17104">
                  <c:v>4.2778556614897409</c:v>
                </c:pt>
                <c:pt idx="17105">
                  <c:v>4.277648237128421</c:v>
                </c:pt>
                <c:pt idx="17106">
                  <c:v>4.2774336602025169</c:v>
                </c:pt>
                <c:pt idx="17107">
                  <c:v>4.2770903371208773</c:v>
                </c:pt>
                <c:pt idx="17108">
                  <c:v>4.2768256922457892</c:v>
                </c:pt>
                <c:pt idx="17109">
                  <c:v>4.2766325730126695</c:v>
                </c:pt>
                <c:pt idx="17110">
                  <c:v>4.2764323012149656</c:v>
                </c:pt>
                <c:pt idx="17111">
                  <c:v>4.2761390460834781</c:v>
                </c:pt>
                <c:pt idx="17112">
                  <c:v>4.2758887063365902</c:v>
                </c:pt>
                <c:pt idx="17113">
                  <c:v>4.2756884345388864</c:v>
                </c:pt>
                <c:pt idx="17114">
                  <c:v>4.2755310781267504</c:v>
                </c:pt>
                <c:pt idx="17115">
                  <c:v>4.2753165012008463</c:v>
                </c:pt>
                <c:pt idx="17116">
                  <c:v>4.2750232460693587</c:v>
                </c:pt>
                <c:pt idx="17117">
                  <c:v>4.274515414011967</c:v>
                </c:pt>
                <c:pt idx="17118">
                  <c:v>4.274250769136879</c:v>
                </c:pt>
                <c:pt idx="17119">
                  <c:v>4.2740791075965427</c:v>
                </c:pt>
                <c:pt idx="17120">
                  <c:v>4.2733781563050623</c:v>
                </c:pt>
                <c:pt idx="17121">
                  <c:v>4.2731707319437424</c:v>
                </c:pt>
                <c:pt idx="17122">
                  <c:v>4.2729060870686544</c:v>
                </c:pt>
                <c:pt idx="17123">
                  <c:v>4.2726843575781661</c:v>
                </c:pt>
                <c:pt idx="17124">
                  <c:v>4.2724626280876778</c:v>
                </c:pt>
                <c:pt idx="17125">
                  <c:v>4.2722194409053742</c:v>
                </c:pt>
                <c:pt idx="17126">
                  <c:v>4.2720120165440543</c:v>
                </c:pt>
                <c:pt idx="17127">
                  <c:v>4.2717545242325823</c:v>
                </c:pt>
                <c:pt idx="17128">
                  <c:v>4.2713897434591264</c:v>
                </c:pt>
                <c:pt idx="17129">
                  <c:v>4.2711036408912539</c:v>
                </c:pt>
                <c:pt idx="17130">
                  <c:v>4.2709105216581342</c:v>
                </c:pt>
                <c:pt idx="17131">
                  <c:v>4.2707102498604304</c:v>
                </c:pt>
                <c:pt idx="17132">
                  <c:v>4.2705457408837102</c:v>
                </c:pt>
                <c:pt idx="17133">
                  <c:v>4.2700879767755024</c:v>
                </c:pt>
                <c:pt idx="17134">
                  <c:v>4.2698519421568149</c:v>
                </c:pt>
                <c:pt idx="17135">
                  <c:v>4.2695229242043427</c:v>
                </c:pt>
                <c:pt idx="17136">
                  <c:v>4.2693298049712229</c:v>
                </c:pt>
                <c:pt idx="17137">
                  <c:v>4.2691581434308867</c:v>
                </c:pt>
                <c:pt idx="17138">
                  <c:v>4.2688648882993991</c:v>
                </c:pt>
                <c:pt idx="17139">
                  <c:v>4.2685501754751272</c:v>
                </c:pt>
                <c:pt idx="17140">
                  <c:v>4.2682998357282393</c:v>
                </c:pt>
                <c:pt idx="17141">
                  <c:v>4.2681138690587357</c:v>
                </c:pt>
                <c:pt idx="17142">
                  <c:v>4.2678563767472637</c:v>
                </c:pt>
                <c:pt idx="17143">
                  <c:v>4.2675416639229917</c:v>
                </c:pt>
                <c:pt idx="17144">
                  <c:v>4.2669480010944634</c:v>
                </c:pt>
                <c:pt idx="17145">
                  <c:v>4.2667119664757758</c:v>
                </c:pt>
                <c:pt idx="17146">
                  <c:v>4.2664687792934721</c:v>
                </c:pt>
                <c:pt idx="17147">
                  <c:v>4.2662756600603524</c:v>
                </c:pt>
                <c:pt idx="17148">
                  <c:v>4.2660896933908488</c:v>
                </c:pt>
                <c:pt idx="17149">
                  <c:v>4.2658679639003605</c:v>
                </c:pt>
                <c:pt idx="17150">
                  <c:v>4.2656033190252725</c:v>
                </c:pt>
                <c:pt idx="17151">
                  <c:v>4.2654173523557688</c:v>
                </c:pt>
                <c:pt idx="17152">
                  <c:v>4.2652385382508484</c:v>
                </c:pt>
                <c:pt idx="17153">
                  <c:v>4.2650311138895285</c:v>
                </c:pt>
                <c:pt idx="17154">
                  <c:v>4.2648308420918246</c:v>
                </c:pt>
                <c:pt idx="17155">
                  <c:v>4.2646019600377203</c:v>
                </c:pt>
                <c:pt idx="17156">
                  <c:v>4.264380230547232</c:v>
                </c:pt>
                <c:pt idx="17157">
                  <c:v>4.26412273823576</c:v>
                </c:pt>
                <c:pt idx="17158">
                  <c:v>4.2639510766954238</c:v>
                </c:pt>
                <c:pt idx="17159">
                  <c:v>4.2638008728469039</c:v>
                </c:pt>
                <c:pt idx="17160">
                  <c:v>4.2635505331000161</c:v>
                </c:pt>
                <c:pt idx="17161">
                  <c:v>4.2632930407885441</c:v>
                </c:pt>
                <c:pt idx="17162">
                  <c:v>4.2630927689908402</c:v>
                </c:pt>
                <c:pt idx="17163">
                  <c:v>4.2629282600141201</c:v>
                </c:pt>
                <c:pt idx="17164">
                  <c:v>4.2627351407810004</c:v>
                </c:pt>
                <c:pt idx="17165">
                  <c:v>4.2625205638550963</c:v>
                </c:pt>
                <c:pt idx="17166">
                  <c:v>4.2622702241082084</c:v>
                </c:pt>
                <c:pt idx="17167">
                  <c:v>4.2619412061557362</c:v>
                </c:pt>
                <c:pt idx="17168">
                  <c:v>4.261719476665248</c:v>
                </c:pt>
                <c:pt idx="17169">
                  <c:v>4.2612903228134398</c:v>
                </c:pt>
                <c:pt idx="17170">
                  <c:v>4.2609112369108155</c:v>
                </c:pt>
                <c:pt idx="17171">
                  <c:v>4.2605464561373596</c:v>
                </c:pt>
                <c:pt idx="17172">
                  <c:v>4.2602102856203032</c:v>
                </c:pt>
                <c:pt idx="17173">
                  <c:v>4.2599670984379996</c:v>
                </c:pt>
                <c:pt idx="17174">
                  <c:v>4.2597596740766797</c:v>
                </c:pt>
                <c:pt idx="17175">
                  <c:v>4.2595880125363434</c:v>
                </c:pt>
                <c:pt idx="17176">
                  <c:v>4.2592375368910877</c:v>
                </c:pt>
                <c:pt idx="17177">
                  <c:v>4.2589228240668158</c:v>
                </c:pt>
                <c:pt idx="17178">
                  <c:v>4.2587511625264796</c:v>
                </c:pt>
                <c:pt idx="17179">
                  <c:v>4.2584149920094232</c:v>
                </c:pt>
                <c:pt idx="17180">
                  <c:v>4.2581718048271195</c:v>
                </c:pt>
                <c:pt idx="17181">
                  <c:v>4.2579572279012154</c:v>
                </c:pt>
                <c:pt idx="17182">
                  <c:v>4.2576925830261274</c:v>
                </c:pt>
                <c:pt idx="17183">
                  <c:v>4.2575066163566238</c:v>
                </c:pt>
                <c:pt idx="17184">
                  <c:v>4.2572276663533355</c:v>
                </c:pt>
                <c:pt idx="17185">
                  <c:v>4.2570130894274314</c:v>
                </c:pt>
                <c:pt idx="17186">
                  <c:v>4.2567770548087438</c:v>
                </c:pt>
                <c:pt idx="17187">
                  <c:v>4.2565338676264401</c:v>
                </c:pt>
                <c:pt idx="17188">
                  <c:v>4.25636935864972</c:v>
                </c:pt>
                <c:pt idx="17189">
                  <c:v>4.2561619342884001</c:v>
                </c:pt>
                <c:pt idx="17190">
                  <c:v>4.2559831201834797</c:v>
                </c:pt>
                <c:pt idx="17191">
                  <c:v>4.255797153513976</c:v>
                </c:pt>
                <c:pt idx="17192">
                  <c:v>4.255539661202504</c:v>
                </c:pt>
                <c:pt idx="17193">
                  <c:v>4.2553107791483997</c:v>
                </c:pt>
                <c:pt idx="17194">
                  <c:v>4.25511765991528</c:v>
                </c:pt>
                <c:pt idx="17195">
                  <c:v>4.2548744727329764</c:v>
                </c:pt>
                <c:pt idx="17196">
                  <c:v>4.2545168445231365</c:v>
                </c:pt>
                <c:pt idx="17197">
                  <c:v>4.2543022675972324</c:v>
                </c:pt>
                <c:pt idx="17198">
                  <c:v>4.2539517919519767</c:v>
                </c:pt>
                <c:pt idx="17199">
                  <c:v>4.2537157573332891</c:v>
                </c:pt>
                <c:pt idx="17200">
                  <c:v>4.2534582650218171</c:v>
                </c:pt>
                <c:pt idx="17201">
                  <c:v>4.2532651457886974</c:v>
                </c:pt>
                <c:pt idx="17202">
                  <c:v>4.2529933483490252</c:v>
                </c:pt>
                <c:pt idx="17203">
                  <c:v>4.2527072457811528</c:v>
                </c:pt>
                <c:pt idx="17204">
                  <c:v>4.2524282957778645</c:v>
                </c:pt>
                <c:pt idx="17205">
                  <c:v>4.2521278880817928</c:v>
                </c:pt>
                <c:pt idx="17206">
                  <c:v>4.2517988701293206</c:v>
                </c:pt>
                <c:pt idx="17207">
                  <c:v>4.2515270726896484</c:v>
                </c:pt>
                <c:pt idx="17208">
                  <c:v>4.2512910380709608</c:v>
                </c:pt>
                <c:pt idx="17209">
                  <c:v>4.2510120880676725</c:v>
                </c:pt>
                <c:pt idx="17210">
                  <c:v>4.2508404265273363</c:v>
                </c:pt>
                <c:pt idx="17211">
                  <c:v>4.2506759175506161</c:v>
                </c:pt>
                <c:pt idx="17212">
                  <c:v>4.250461340624712</c:v>
                </c:pt>
                <c:pt idx="17213">
                  <c:v>4.2502539162633921</c:v>
                </c:pt>
                <c:pt idx="17214">
                  <c:v>4.2497389316414163</c:v>
                </c:pt>
                <c:pt idx="17215">
                  <c:v>4.2495100495873119</c:v>
                </c:pt>
                <c:pt idx="17216">
                  <c:v>4.2493383880469757</c:v>
                </c:pt>
                <c:pt idx="17217">
                  <c:v>4.2491309636856558</c:v>
                </c:pt>
                <c:pt idx="17218">
                  <c:v>4.2489807598371359</c:v>
                </c:pt>
                <c:pt idx="17219">
                  <c:v>4.2487447252184483</c:v>
                </c:pt>
                <c:pt idx="17220">
                  <c:v>4.24846577521516</c:v>
                </c:pt>
                <c:pt idx="17221">
                  <c:v>4.2482583508538401</c:v>
                </c:pt>
                <c:pt idx="17222">
                  <c:v>4.2479865534141679</c:v>
                </c:pt>
                <c:pt idx="17223">
                  <c:v>4.247786281616464</c:v>
                </c:pt>
                <c:pt idx="17224">
                  <c:v>4.2475144841767918</c:v>
                </c:pt>
                <c:pt idx="17225">
                  <c:v>4.2473142123790879</c:v>
                </c:pt>
                <c:pt idx="17226">
                  <c:v>4.247006652118432</c:v>
                </c:pt>
                <c:pt idx="17227">
                  <c:v>4.2468063803207281</c:v>
                </c:pt>
                <c:pt idx="17228">
                  <c:v>4.2466204136512244</c:v>
                </c:pt>
                <c:pt idx="17229">
                  <c:v>4.2463700739043366</c:v>
                </c:pt>
                <c:pt idx="17230">
                  <c:v>4.246076818772849</c:v>
                </c:pt>
                <c:pt idx="17231">
                  <c:v>4.2458622418469449</c:v>
                </c:pt>
                <c:pt idx="17232">
                  <c:v>4.2456691226138252</c:v>
                </c:pt>
                <c:pt idx="17233">
                  <c:v>4.2454116303023532</c:v>
                </c:pt>
                <c:pt idx="17234">
                  <c:v>4.2451612905554654</c:v>
                </c:pt>
                <c:pt idx="17235">
                  <c:v>4.2448966456803774</c:v>
                </c:pt>
                <c:pt idx="17236">
                  <c:v>4.2447035264472577</c:v>
                </c:pt>
                <c:pt idx="17237">
                  <c:v>4.2443888136229857</c:v>
                </c:pt>
                <c:pt idx="17238">
                  <c:v>4.2440812533623298</c:v>
                </c:pt>
                <c:pt idx="17239">
                  <c:v>4.2439310495138098</c:v>
                </c:pt>
                <c:pt idx="17240">
                  <c:v>4.2434017597636338</c:v>
                </c:pt>
                <c:pt idx="17241">
                  <c:v>4.2429368430908418</c:v>
                </c:pt>
                <c:pt idx="17242">
                  <c:v>4.2426364353947701</c:v>
                </c:pt>
                <c:pt idx="17243">
                  <c:v>4.2422358918003304</c:v>
                </c:pt>
                <c:pt idx="17244">
                  <c:v>4.241792432820322</c:v>
                </c:pt>
                <c:pt idx="17245">
                  <c:v>4.2415206353806498</c:v>
                </c:pt>
                <c:pt idx="17246">
                  <c:v>4.2413132110193299</c:v>
                </c:pt>
                <c:pt idx="17247">
                  <c:v>4.2411272443498262</c:v>
                </c:pt>
                <c:pt idx="17248">
                  <c:v>4.2408983622957219</c:v>
                </c:pt>
                <c:pt idx="17249">
                  <c:v>4.2406337174206339</c:v>
                </c:pt>
                <c:pt idx="17250">
                  <c:v>4.2402331738261942</c:v>
                </c:pt>
                <c:pt idx="17251">
                  <c:v>4.2399899866438906</c:v>
                </c:pt>
                <c:pt idx="17252">
                  <c:v>4.2396395109986349</c:v>
                </c:pt>
                <c:pt idx="17253">
                  <c:v>4.2390744584274751</c:v>
                </c:pt>
                <c:pt idx="17254">
                  <c:v>4.2388884917579714</c:v>
                </c:pt>
                <c:pt idx="17255">
                  <c:v>4.2382805238012438</c:v>
                </c:pt>
                <c:pt idx="17256">
                  <c:v>4.2379872686697562</c:v>
                </c:pt>
                <c:pt idx="17257">
                  <c:v>4.237715471230084</c:v>
                </c:pt>
                <c:pt idx="17258">
                  <c:v>4.2373649955848283</c:v>
                </c:pt>
                <c:pt idx="17259">
                  <c:v>4.2369215366048198</c:v>
                </c:pt>
                <c:pt idx="17260">
                  <c:v>4.2366783494225162</c:v>
                </c:pt>
                <c:pt idx="17261">
                  <c:v>4.2364637724966121</c:v>
                </c:pt>
                <c:pt idx="17262">
                  <c:v>4.2362277378779245</c:v>
                </c:pt>
                <c:pt idx="17263">
                  <c:v>4.2357127532559486</c:v>
                </c:pt>
                <c:pt idx="17264">
                  <c:v>4.2354481083808606</c:v>
                </c:pt>
                <c:pt idx="17265">
                  <c:v>4.2351691583775724</c:v>
                </c:pt>
                <c:pt idx="17266">
                  <c:v>4.2349688865798685</c:v>
                </c:pt>
                <c:pt idx="17267">
                  <c:v>4.2347686147821646</c:v>
                </c:pt>
                <c:pt idx="17268">
                  <c:v>4.2344682070860928</c:v>
                </c:pt>
                <c:pt idx="17269">
                  <c:v>4.2341606468254369</c:v>
                </c:pt>
                <c:pt idx="17270">
                  <c:v>4.2338960019503489</c:v>
                </c:pt>
                <c:pt idx="17271">
                  <c:v>4.2335097634841086</c:v>
                </c:pt>
                <c:pt idx="17272">
                  <c:v>4.2332594237372208</c:v>
                </c:pt>
                <c:pt idx="17273">
                  <c:v>4.2329375583483646</c:v>
                </c:pt>
                <c:pt idx="17274">
                  <c:v>4.2325155570611406</c:v>
                </c:pt>
                <c:pt idx="17275">
                  <c:v>4.2318861314116285</c:v>
                </c:pt>
                <c:pt idx="17276">
                  <c:v>4.2313926044824361</c:v>
                </c:pt>
                <c:pt idx="17277">
                  <c:v>4.2310206711443961</c:v>
                </c:pt>
                <c:pt idx="17278">
                  <c:v>4.230806094218492</c:v>
                </c:pt>
                <c:pt idx="17279">
                  <c:v>4.2305056865224202</c:v>
                </c:pt>
                <c:pt idx="17280">
                  <c:v>4.2302696519037326</c:v>
                </c:pt>
                <c:pt idx="17281">
                  <c:v>4.2300121595922606</c:v>
                </c:pt>
                <c:pt idx="17282">
                  <c:v>4.2294113442001162</c:v>
                </c:pt>
                <c:pt idx="17283">
                  <c:v>4.228874901885356</c:v>
                </c:pt>
                <c:pt idx="17284">
                  <c:v>4.2286031044456838</c:v>
                </c:pt>
                <c:pt idx="17285">
                  <c:v>4.2283384595705957</c:v>
                </c:pt>
                <c:pt idx="17286">
                  <c:v>4.2280952723882921</c:v>
                </c:pt>
                <c:pt idx="17287">
                  <c:v>4.2277877121276362</c:v>
                </c:pt>
                <c:pt idx="17288">
                  <c:v>4.2274729993033642</c:v>
                </c:pt>
                <c:pt idx="17289">
                  <c:v>4.2271153710935243</c:v>
                </c:pt>
                <c:pt idx="17290">
                  <c:v>4.2267648954482686</c:v>
                </c:pt>
                <c:pt idx="17291">
                  <c:v>4.2265503185223645</c:v>
                </c:pt>
                <c:pt idx="17292">
                  <c:v>4.2263786569820283</c:v>
                </c:pt>
                <c:pt idx="17293">
                  <c:v>4.2262069954416921</c:v>
                </c:pt>
                <c:pt idx="17294">
                  <c:v>4.2259495031302201</c:v>
                </c:pt>
                <c:pt idx="17295">
                  <c:v>4.2257921467180841</c:v>
                </c:pt>
                <c:pt idx="17296">
                  <c:v>4.2255704172275959</c:v>
                </c:pt>
                <c:pt idx="17297">
                  <c:v>4.2253343826089083</c:v>
                </c:pt>
                <c:pt idx="17298">
                  <c:v>4.2249982120918519</c:v>
                </c:pt>
                <c:pt idx="17299">
                  <c:v>4.2247407197803799</c:v>
                </c:pt>
                <c:pt idx="17300">
                  <c:v>4.224540447982676</c:v>
                </c:pt>
                <c:pt idx="17301">
                  <c:v>4.2243544813131724</c:v>
                </c:pt>
                <c:pt idx="17302">
                  <c:v>4.2240826838735002</c:v>
                </c:pt>
                <c:pt idx="17303">
                  <c:v>4.2238466492548126</c:v>
                </c:pt>
                <c:pt idx="17304">
                  <c:v>4.2233388171974209</c:v>
                </c:pt>
                <c:pt idx="17305">
                  <c:v>4.223138545399717</c:v>
                </c:pt>
                <c:pt idx="17306">
                  <c:v>4.2229883415511971</c:v>
                </c:pt>
                <c:pt idx="17307">
                  <c:v>4.2227093915479088</c:v>
                </c:pt>
                <c:pt idx="17308">
                  <c:v>4.2225377300075726</c:v>
                </c:pt>
                <c:pt idx="17309">
                  <c:v>4.2222373223115008</c:v>
                </c:pt>
                <c:pt idx="17310">
                  <c:v>4.2219154569226447</c:v>
                </c:pt>
                <c:pt idx="17311">
                  <c:v>4.2216436594829725</c:v>
                </c:pt>
                <c:pt idx="17312">
                  <c:v>4.2213933197360847</c:v>
                </c:pt>
                <c:pt idx="17313">
                  <c:v>4.2209713184488606</c:v>
                </c:pt>
                <c:pt idx="17314">
                  <c:v>4.2205350120334364</c:v>
                </c:pt>
                <c:pt idx="17315">
                  <c:v>4.2201916889517967</c:v>
                </c:pt>
                <c:pt idx="17316">
                  <c:v>4.220048637667861</c:v>
                </c:pt>
                <c:pt idx="17317">
                  <c:v>4.2197982979209732</c:v>
                </c:pt>
                <c:pt idx="17318">
                  <c:v>4.2195765684304849</c:v>
                </c:pt>
                <c:pt idx="17319">
                  <c:v>4.2193476863763806</c:v>
                </c:pt>
                <c:pt idx="17320">
                  <c:v>4.2190830415012925</c:v>
                </c:pt>
                <c:pt idx="17321">
                  <c:v>4.2188327017544047</c:v>
                </c:pt>
                <c:pt idx="17322">
                  <c:v>4.2185966671357171</c:v>
                </c:pt>
                <c:pt idx="17323">
                  <c:v>4.2182676491832449</c:v>
                </c:pt>
                <c:pt idx="17324">
                  <c:v>4.2181102927711089</c:v>
                </c:pt>
                <c:pt idx="17325">
                  <c:v>4.2179314786661886</c:v>
                </c:pt>
                <c:pt idx="17326">
                  <c:v>4.2175953081491322</c:v>
                </c:pt>
                <c:pt idx="17327">
                  <c:v>4.2173449684022444</c:v>
                </c:pt>
                <c:pt idx="17328">
                  <c:v>4.217166154297324</c:v>
                </c:pt>
                <c:pt idx="17329">
                  <c:v>4.2169444248068357</c:v>
                </c:pt>
                <c:pt idx="17330">
                  <c:v>4.2166726273671635</c:v>
                </c:pt>
                <c:pt idx="17331">
                  <c:v>4.2164938132622432</c:v>
                </c:pt>
                <c:pt idx="17332">
                  <c:v>4.2162720837717549</c:v>
                </c:pt>
                <c:pt idx="17333">
                  <c:v>4.2160145914602829</c:v>
                </c:pt>
                <c:pt idx="17334">
                  <c:v>4.2158572350481469</c:v>
                </c:pt>
                <c:pt idx="17335">
                  <c:v>4.2154853017101068</c:v>
                </c:pt>
                <c:pt idx="17336">
                  <c:v>4.2151991991422344</c:v>
                </c:pt>
                <c:pt idx="17337">
                  <c:v>4.2149488593953466</c:v>
                </c:pt>
                <c:pt idx="17338">
                  <c:v>4.2147915029832106</c:v>
                </c:pt>
                <c:pt idx="17339">
                  <c:v>4.2146269940064904</c:v>
                </c:pt>
                <c:pt idx="17340">
                  <c:v>4.2143766542596026</c:v>
                </c:pt>
                <c:pt idx="17341">
                  <c:v>4.2141048568199304</c:v>
                </c:pt>
                <c:pt idx="17342">
                  <c:v>4.2138116016884428</c:v>
                </c:pt>
                <c:pt idx="17343">
                  <c:v>4.2136184824553231</c:v>
                </c:pt>
                <c:pt idx="17344">
                  <c:v>4.2133395324520349</c:v>
                </c:pt>
                <c:pt idx="17345">
                  <c:v>4.2130963452697312</c:v>
                </c:pt>
                <c:pt idx="17346">
                  <c:v>4.2128531580874276</c:v>
                </c:pt>
                <c:pt idx="17347">
                  <c:v>4.2126457337261076</c:v>
                </c:pt>
                <c:pt idx="17348">
                  <c:v>4.2124812247493875</c:v>
                </c:pt>
                <c:pt idx="17349">
                  <c:v>4.2120449183339632</c:v>
                </c:pt>
                <c:pt idx="17350">
                  <c:v>4.2118374939726433</c:v>
                </c:pt>
                <c:pt idx="17351">
                  <c:v>4.2116515273031396</c:v>
                </c:pt>
                <c:pt idx="17352">
                  <c:v>4.2114441029418197</c:v>
                </c:pt>
                <c:pt idx="17353">
                  <c:v>4.2112295260159156</c:v>
                </c:pt>
                <c:pt idx="17354">
                  <c:v>4.2110650170391954</c:v>
                </c:pt>
                <c:pt idx="17355">
                  <c:v>4.210778914471323</c:v>
                </c:pt>
                <c:pt idx="17356">
                  <c:v>4.2105857952382033</c:v>
                </c:pt>
                <c:pt idx="17357">
                  <c:v>4.2104212862614832</c:v>
                </c:pt>
                <c:pt idx="17358">
                  <c:v>4.2101995567709949</c:v>
                </c:pt>
                <c:pt idx="17359">
                  <c:v>4.2100422003588589</c:v>
                </c:pt>
                <c:pt idx="17360">
                  <c:v>4.2097775554837709</c:v>
                </c:pt>
                <c:pt idx="17361">
                  <c:v>4.209577283686067</c:v>
                </c:pt>
                <c:pt idx="17362">
                  <c:v>4.209419927273931</c:v>
                </c:pt>
                <c:pt idx="17363">
                  <c:v>4.2091266721424434</c:v>
                </c:pt>
                <c:pt idx="17364">
                  <c:v>4.2086689080342357</c:v>
                </c:pt>
                <c:pt idx="17365">
                  <c:v>4.208268364439796</c:v>
                </c:pt>
                <c:pt idx="17366">
                  <c:v>4.2080752452066763</c:v>
                </c:pt>
                <c:pt idx="17367">
                  <c:v>4.2079035836663401</c:v>
                </c:pt>
                <c:pt idx="17368">
                  <c:v>4.2076103285348525</c:v>
                </c:pt>
                <c:pt idx="17369">
                  <c:v>4.2072884631459964</c:v>
                </c:pt>
                <c:pt idx="17370">
                  <c:v>4.2071382592974764</c:v>
                </c:pt>
                <c:pt idx="17371">
                  <c:v>4.206959445192556</c:v>
                </c:pt>
                <c:pt idx="17372">
                  <c:v>4.2068163939086203</c:v>
                </c:pt>
                <c:pt idx="17373">
                  <c:v>4.2065231387771327</c:v>
                </c:pt>
                <c:pt idx="17374">
                  <c:v>4.2063228669794288</c:v>
                </c:pt>
                <c:pt idx="17375">
                  <c:v>4.2061726631309089</c:v>
                </c:pt>
                <c:pt idx="17376">
                  <c:v>4.2058507977420527</c:v>
                </c:pt>
                <c:pt idx="17377">
                  <c:v>4.2056791362017165</c:v>
                </c:pt>
                <c:pt idx="17378">
                  <c:v>4.2053858810702289</c:v>
                </c:pt>
                <c:pt idx="17379">
                  <c:v>4.2050139477321888</c:v>
                </c:pt>
                <c:pt idx="17380">
                  <c:v>4.204656319522349</c:v>
                </c:pt>
                <c:pt idx="17381">
                  <c:v>4.2041055720793894</c:v>
                </c:pt>
                <c:pt idx="17382">
                  <c:v>4.2037479438695495</c:v>
                </c:pt>
                <c:pt idx="17383">
                  <c:v>4.2035691297646292</c:v>
                </c:pt>
                <c:pt idx="17384">
                  <c:v>4.2033330951459416</c:v>
                </c:pt>
                <c:pt idx="17385">
                  <c:v>4.2030326874498698</c:v>
                </c:pt>
                <c:pt idx="17386">
                  <c:v>4.202782347702982</c:v>
                </c:pt>
                <c:pt idx="17387">
                  <c:v>4.2024175669295261</c:v>
                </c:pt>
                <c:pt idx="17388">
                  <c:v>4.2022673630810061</c:v>
                </c:pt>
                <c:pt idx="17389">
                  <c:v>4.2019240399993665</c:v>
                </c:pt>
                <c:pt idx="17390">
                  <c:v>4.2016307848678789</c:v>
                </c:pt>
                <c:pt idx="17391">
                  <c:v>4.2013518348645906</c:v>
                </c:pt>
                <c:pt idx="17392">
                  <c:v>4.201165868195087</c:v>
                </c:pt>
                <c:pt idx="17393">
                  <c:v>4.201008511782951</c:v>
                </c:pt>
                <c:pt idx="17394">
                  <c:v>4.2008153925498313</c:v>
                </c:pt>
                <c:pt idx="17395">
                  <c:v>4.2006151207521274</c:v>
                </c:pt>
                <c:pt idx="17396">
                  <c:v>4.2002932553632712</c:v>
                </c:pt>
                <c:pt idx="17397">
                  <c:v>4.2001072886937676</c:v>
                </c:pt>
                <c:pt idx="17398">
                  <c:v>4.1998927117678635</c:v>
                </c:pt>
                <c:pt idx="17399">
                  <c:v>4.1996781348419594</c:v>
                </c:pt>
                <c:pt idx="17400">
                  <c:v>4.1994277950950716</c:v>
                </c:pt>
                <c:pt idx="17401">
                  <c:v>4.1992847438111358</c:v>
                </c:pt>
                <c:pt idx="17402">
                  <c:v>4.1990701668852317</c:v>
                </c:pt>
                <c:pt idx="17403">
                  <c:v>4.1988412848311274</c:v>
                </c:pt>
                <c:pt idx="17404">
                  <c:v>4.198662470726207</c:v>
                </c:pt>
                <c:pt idx="17405">
                  <c:v>4.1984192835439034</c:v>
                </c:pt>
                <c:pt idx="17406">
                  <c:v>4.1982619271317674</c:v>
                </c:pt>
                <c:pt idx="17407">
                  <c:v>4.1979114514865117</c:v>
                </c:pt>
                <c:pt idx="17408">
                  <c:v>4.1976754168678241</c:v>
                </c:pt>
                <c:pt idx="17409">
                  <c:v>4.1975037553274879</c:v>
                </c:pt>
                <c:pt idx="17410">
                  <c:v>4.1973463989153519</c:v>
                </c:pt>
                <c:pt idx="17411">
                  <c:v>4.1970459912192801</c:v>
                </c:pt>
                <c:pt idx="17412">
                  <c:v>4.1967098207022238</c:v>
                </c:pt>
                <c:pt idx="17413">
                  <c:v>4.1962305989012316</c:v>
                </c:pt>
                <c:pt idx="17414">
                  <c:v>4.1960803950527117</c:v>
                </c:pt>
                <c:pt idx="17415">
                  <c:v>4.1958801232550078</c:v>
                </c:pt>
                <c:pt idx="17416">
                  <c:v>4.1956440886363202</c:v>
                </c:pt>
                <c:pt idx="17417">
                  <c:v>4.1955010373523844</c:v>
                </c:pt>
                <c:pt idx="17418">
                  <c:v>4.1952077822208969</c:v>
                </c:pt>
                <c:pt idx="17419">
                  <c:v>4.1950218155513932</c:v>
                </c:pt>
                <c:pt idx="17420">
                  <c:v>4.1948000860609049</c:v>
                </c:pt>
                <c:pt idx="17421">
                  <c:v>4.1945497463140171</c:v>
                </c:pt>
                <c:pt idx="17422">
                  <c:v>4.194177812975977</c:v>
                </c:pt>
                <c:pt idx="17423">
                  <c:v>4.1938702527153211</c:v>
                </c:pt>
                <c:pt idx="17424">
                  <c:v>4.1933338104005609</c:v>
                </c:pt>
                <c:pt idx="17425">
                  <c:v>4.1930262501399049</c:v>
                </c:pt>
                <c:pt idx="17426">
                  <c:v>4.1927401475720325</c:v>
                </c:pt>
                <c:pt idx="17427">
                  <c:v>4.1924397398759607</c:v>
                </c:pt>
                <c:pt idx="17428">
                  <c:v>4.1921464847444732</c:v>
                </c:pt>
                <c:pt idx="17429">
                  <c:v>4.1916887206362654</c:v>
                </c:pt>
                <c:pt idx="17430">
                  <c:v>4.1913453975546258</c:v>
                </c:pt>
                <c:pt idx="17431">
                  <c:v>4.191044989858554</c:v>
                </c:pt>
                <c:pt idx="17432">
                  <c:v>4.1908232603680657</c:v>
                </c:pt>
                <c:pt idx="17433">
                  <c:v>4.1905157001074098</c:v>
                </c:pt>
                <c:pt idx="17434">
                  <c:v>4.1902582077959378</c:v>
                </c:pt>
                <c:pt idx="17435">
                  <c:v>4.1899649526644502</c:v>
                </c:pt>
                <c:pt idx="17436">
                  <c:v>4.1897861385595299</c:v>
                </c:pt>
                <c:pt idx="17437">
                  <c:v>4.1895429513772262</c:v>
                </c:pt>
                <c:pt idx="17438">
                  <c:v>4.1893355270159063</c:v>
                </c:pt>
                <c:pt idx="17439">
                  <c:v>4.1891924757319705</c:v>
                </c:pt>
                <c:pt idx="17440">
                  <c:v>4.1889993564988508</c:v>
                </c:pt>
                <c:pt idx="17441">
                  <c:v>4.1888491526503309</c:v>
                </c:pt>
                <c:pt idx="17442">
                  <c:v>4.1885845077752428</c:v>
                </c:pt>
                <c:pt idx="17443">
                  <c:v>4.1884128462349066</c:v>
                </c:pt>
                <c:pt idx="17444">
                  <c:v>4.1881982693090025</c:v>
                </c:pt>
                <c:pt idx="17445">
                  <c:v>4.1880123026394989</c:v>
                </c:pt>
                <c:pt idx="17446">
                  <c:v>4.1874186398109705</c:v>
                </c:pt>
                <c:pt idx="17447">
                  <c:v>4.1868249769824422</c:v>
                </c:pt>
                <c:pt idx="17448">
                  <c:v>4.1866175526211222</c:v>
                </c:pt>
                <c:pt idx="17449">
                  <c:v>4.1863886705670179</c:v>
                </c:pt>
                <c:pt idx="17450">
                  <c:v>4.185923753894226</c:v>
                </c:pt>
                <c:pt idx="17451">
                  <c:v>4.1854445320932339</c:v>
                </c:pt>
                <c:pt idx="17452">
                  <c:v>4.1851369718325779</c:v>
                </c:pt>
                <c:pt idx="17453">
                  <c:v>4.1849080897784736</c:v>
                </c:pt>
                <c:pt idx="17454">
                  <c:v>4.1847006654171537</c:v>
                </c:pt>
                <c:pt idx="17455">
                  <c:v>4.1845218513122333</c:v>
                </c:pt>
                <c:pt idx="17456">
                  <c:v>4.1841785282305937</c:v>
                </c:pt>
                <c:pt idx="17457">
                  <c:v>4.1839138833555056</c:v>
                </c:pt>
                <c:pt idx="17458">
                  <c:v>4.1836063230948497</c:v>
                </c:pt>
                <c:pt idx="17459">
                  <c:v>4.1833416782197617</c:v>
                </c:pt>
                <c:pt idx="17460">
                  <c:v>4.1831342538584417</c:v>
                </c:pt>
                <c:pt idx="17461">
                  <c:v>4.1829768974463057</c:v>
                </c:pt>
                <c:pt idx="17462">
                  <c:v>4.1827122525712177</c:v>
                </c:pt>
                <c:pt idx="17463">
                  <c:v>4.1824261500033453</c:v>
                </c:pt>
                <c:pt idx="17464">
                  <c:v>4.1821114371790733</c:v>
                </c:pt>
                <c:pt idx="17465">
                  <c:v>4.1818682499967696</c:v>
                </c:pt>
                <c:pt idx="17466">
                  <c:v>4.1815821474288972</c:v>
                </c:pt>
                <c:pt idx="17467">
                  <c:v>4.1813890281957775</c:v>
                </c:pt>
                <c:pt idx="17468">
                  <c:v>4.1811601461416732</c:v>
                </c:pt>
                <c:pt idx="17469">
                  <c:v>4.180995637164953</c:v>
                </c:pt>
                <c:pt idx="17470">
                  <c:v>4.1806809243406811</c:v>
                </c:pt>
                <c:pt idx="17471">
                  <c:v>4.1804448897219935</c:v>
                </c:pt>
                <c:pt idx="17472">
                  <c:v>4.1802017025396898</c:v>
                </c:pt>
                <c:pt idx="17473">
                  <c:v>4.1799442102282178</c:v>
                </c:pt>
                <c:pt idx="17474">
                  <c:v>4.1797653961232974</c:v>
                </c:pt>
                <c:pt idx="17475">
                  <c:v>4.1794435307344413</c:v>
                </c:pt>
                <c:pt idx="17476">
                  <c:v>4.1791717332947691</c:v>
                </c:pt>
                <c:pt idx="17477">
                  <c:v>4.1789428512406648</c:v>
                </c:pt>
                <c:pt idx="17478">
                  <c:v>4.1787282743147607</c:v>
                </c:pt>
                <c:pt idx="17479">
                  <c:v>4.178535155081641</c:v>
                </c:pt>
                <c:pt idx="17480">
                  <c:v>4.1783348832839371</c:v>
                </c:pt>
                <c:pt idx="17481">
                  <c:v>4.1781131537934488</c:v>
                </c:pt>
                <c:pt idx="17482">
                  <c:v>4.1778485089183608</c:v>
                </c:pt>
                <c:pt idx="17483">
                  <c:v>4.1776482371206569</c:v>
                </c:pt>
                <c:pt idx="17484">
                  <c:v>4.1773764396809847</c:v>
                </c:pt>
                <c:pt idx="17485">
                  <c:v>4.1771260999340969</c:v>
                </c:pt>
                <c:pt idx="17486">
                  <c:v>4.1769115230081928</c:v>
                </c:pt>
                <c:pt idx="17487">
                  <c:v>4.1766397255685206</c:v>
                </c:pt>
                <c:pt idx="17488">
                  <c:v>4.1764823691563846</c:v>
                </c:pt>
                <c:pt idx="17489">
                  <c:v>4.1763250127442486</c:v>
                </c:pt>
                <c:pt idx="17490">
                  <c:v>4.1759959947917764</c:v>
                </c:pt>
                <c:pt idx="17491">
                  <c:v>4.1757671127376721</c:v>
                </c:pt>
                <c:pt idx="17492">
                  <c:v>4.1755239255553684</c:v>
                </c:pt>
                <c:pt idx="17493">
                  <c:v>4.1752449755520802</c:v>
                </c:pt>
                <c:pt idx="17494">
                  <c:v>4.1750447037543763</c:v>
                </c:pt>
                <c:pt idx="17495">
                  <c:v>4.1748730422140401</c:v>
                </c:pt>
                <c:pt idx="17496">
                  <c:v>4.1747156858019041</c:v>
                </c:pt>
                <c:pt idx="17497">
                  <c:v>4.1743795152848477</c:v>
                </c:pt>
                <c:pt idx="17498">
                  <c:v>4.1741005652815595</c:v>
                </c:pt>
                <c:pt idx="17499">
                  <c:v>4.1739217511766391</c:v>
                </c:pt>
                <c:pt idx="17500">
                  <c:v>4.1736428011733508</c:v>
                </c:pt>
                <c:pt idx="17501">
                  <c:v>4.1734282242474467</c:v>
                </c:pt>
                <c:pt idx="17502">
                  <c:v>4.173235105014327</c:v>
                </c:pt>
                <c:pt idx="17503">
                  <c:v>4.1730562909094067</c:v>
                </c:pt>
                <c:pt idx="17504">
                  <c:v>4.172813103727103</c:v>
                </c:pt>
                <c:pt idx="17505">
                  <c:v>4.1723696447470946</c:v>
                </c:pt>
                <c:pt idx="17506">
                  <c:v>4.1721908306421742</c:v>
                </c:pt>
                <c:pt idx="17507">
                  <c:v>4.1719762537162701</c:v>
                </c:pt>
                <c:pt idx="17508">
                  <c:v>4.1715971678136459</c:v>
                </c:pt>
                <c:pt idx="17509">
                  <c:v>4.1713897434523259</c:v>
                </c:pt>
                <c:pt idx="17510">
                  <c:v>4.171239539603806</c:v>
                </c:pt>
                <c:pt idx="17511">
                  <c:v>4.1708819113939661</c:v>
                </c:pt>
                <c:pt idx="17512">
                  <c:v>4.1706315716470783</c:v>
                </c:pt>
                <c:pt idx="17513">
                  <c:v>4.1703526216437901</c:v>
                </c:pt>
                <c:pt idx="17514">
                  <c:v>4.1701666549742864</c:v>
                </c:pt>
                <c:pt idx="17515">
                  <c:v>4.1699306203555988</c:v>
                </c:pt>
                <c:pt idx="17516">
                  <c:v>4.1696230600949429</c:v>
                </c:pt>
                <c:pt idx="17517">
                  <c:v>4.169422788297239</c:v>
                </c:pt>
                <c:pt idx="17518">
                  <c:v>4.1692725844487191</c:v>
                </c:pt>
                <c:pt idx="17519">
                  <c:v>4.1690937703437987</c:v>
                </c:pt>
                <c:pt idx="17520">
                  <c:v>4.1688434305969109</c:v>
                </c:pt>
                <c:pt idx="17521">
                  <c:v>4.168643158799207</c:v>
                </c:pt>
                <c:pt idx="17522">
                  <c:v>4.168378513924119</c:v>
                </c:pt>
                <c:pt idx="17523">
                  <c:v>4.1681639369982149</c:v>
                </c:pt>
                <c:pt idx="17524">
                  <c:v>4.1680137331496949</c:v>
                </c:pt>
                <c:pt idx="17525">
                  <c:v>4.167806308788375</c:v>
                </c:pt>
                <c:pt idx="17526">
                  <c:v>4.1676060369906711</c:v>
                </c:pt>
                <c:pt idx="17527">
                  <c:v>4.1673413921155831</c:v>
                </c:pt>
                <c:pt idx="17528">
                  <c:v>4.1671554254460794</c:v>
                </c:pt>
                <c:pt idx="17529">
                  <c:v>4.1669265433919751</c:v>
                </c:pt>
                <c:pt idx="17530">
                  <c:v>4.1666690510805031</c:v>
                </c:pt>
                <c:pt idx="17531">
                  <c:v>4.1663257279988635</c:v>
                </c:pt>
                <c:pt idx="17532">
                  <c:v>4.1660896933801759</c:v>
                </c:pt>
                <c:pt idx="17533">
                  <c:v>4.1657964382486883</c:v>
                </c:pt>
                <c:pt idx="17534">
                  <c:v>4.1656033190155686</c:v>
                </c:pt>
                <c:pt idx="17535">
                  <c:v>4.1653958946542486</c:v>
                </c:pt>
                <c:pt idx="17536">
                  <c:v>4.1650668767017764</c:v>
                </c:pt>
                <c:pt idx="17537">
                  <c:v>4.1649238254178407</c:v>
                </c:pt>
                <c:pt idx="17538">
                  <c:v>4.1647521638775045</c:v>
                </c:pt>
                <c:pt idx="17539">
                  <c:v>4.1646019600289845</c:v>
                </c:pt>
                <c:pt idx="17540">
                  <c:v>4.1644517561804646</c:v>
                </c:pt>
                <c:pt idx="17541">
                  <c:v>4.1643015523319447</c:v>
                </c:pt>
                <c:pt idx="17542">
                  <c:v>4.1640226023286564</c:v>
                </c:pt>
                <c:pt idx="17543">
                  <c:v>4.163843788223736</c:v>
                </c:pt>
                <c:pt idx="17544">
                  <c:v>4.1636578215542324</c:v>
                </c:pt>
                <c:pt idx="17545">
                  <c:v>4.1634575497565285</c:v>
                </c:pt>
                <c:pt idx="17546">
                  <c:v>4.1631642946250409</c:v>
                </c:pt>
                <c:pt idx="17547">
                  <c:v>4.1629711753919212</c:v>
                </c:pt>
                <c:pt idx="17548">
                  <c:v>4.1627279882096175</c:v>
                </c:pt>
                <c:pt idx="17549">
                  <c:v>4.1624776484627297</c:v>
                </c:pt>
                <c:pt idx="17550">
                  <c:v>4.162019884354522</c:v>
                </c:pt>
                <c:pt idx="17551">
                  <c:v>4.1617266292230344</c:v>
                </c:pt>
                <c:pt idx="17552">
                  <c:v>4.1614190689623785</c:v>
                </c:pt>
                <c:pt idx="17553">
                  <c:v>4.1611043561381065</c:v>
                </c:pt>
                <c:pt idx="17554">
                  <c:v>4.1607610330564668</c:v>
                </c:pt>
                <c:pt idx="17555">
                  <c:v>4.160510693309579</c:v>
                </c:pt>
                <c:pt idx="17556">
                  <c:v>4.1602675061272754</c:v>
                </c:pt>
                <c:pt idx="17557">
                  <c:v>4.1598168945826837</c:v>
                </c:pt>
                <c:pt idx="17558">
                  <c:v>4.1595951650921954</c:v>
                </c:pt>
                <c:pt idx="17559">
                  <c:v>4.1594378086800594</c:v>
                </c:pt>
                <c:pt idx="17560">
                  <c:v>4.1592017740613718</c:v>
                </c:pt>
                <c:pt idx="17561">
                  <c:v>4.1589728920072675</c:v>
                </c:pt>
                <c:pt idx="17562">
                  <c:v>4.1587368573885799</c:v>
                </c:pt>
                <c:pt idx="17563">
                  <c:v>4.1582290253311882</c:v>
                </c:pt>
                <c:pt idx="17564">
                  <c:v>4.157957227891516</c:v>
                </c:pt>
                <c:pt idx="17565">
                  <c:v>4.1577140407092124</c:v>
                </c:pt>
                <c:pt idx="17566">
                  <c:v>4.1575209214760926</c:v>
                </c:pt>
                <c:pt idx="17567">
                  <c:v>4.157277734293789</c:v>
                </c:pt>
                <c:pt idx="17568">
                  <c:v>4.1569272586485333</c:v>
                </c:pt>
                <c:pt idx="17569">
                  <c:v>4.1567699022363973</c:v>
                </c:pt>
                <c:pt idx="17570">
                  <c:v>4.1564194265911416</c:v>
                </c:pt>
                <c:pt idx="17571">
                  <c:v>4.1562549176144215</c:v>
                </c:pt>
                <c:pt idx="17572">
                  <c:v>4.1560761035095011</c:v>
                </c:pt>
                <c:pt idx="17573">
                  <c:v>4.1557685432488451</c:v>
                </c:pt>
                <c:pt idx="17574">
                  <c:v>4.1555825765793415</c:v>
                </c:pt>
                <c:pt idx="17575">
                  <c:v>4.1553179317042535</c:v>
                </c:pt>
                <c:pt idx="17576">
                  <c:v>4.155031829136381</c:v>
                </c:pt>
                <c:pt idx="17577">
                  <c:v>4.1548315573386772</c:v>
                </c:pt>
                <c:pt idx="17578">
                  <c:v>4.1545454547708047</c:v>
                </c:pt>
                <c:pt idx="17579">
                  <c:v>4.1543094201521171</c:v>
                </c:pt>
                <c:pt idx="17580">
                  <c:v>4.1539589445068614</c:v>
                </c:pt>
                <c:pt idx="17581">
                  <c:v>4.1535798586042372</c:v>
                </c:pt>
                <c:pt idx="17582">
                  <c:v>4.1532866034727496</c:v>
                </c:pt>
                <c:pt idx="17583">
                  <c:v>4.1529647380838934</c:v>
                </c:pt>
                <c:pt idx="17584">
                  <c:v>4.1528073816717574</c:v>
                </c:pt>
                <c:pt idx="17585">
                  <c:v>4.1524926688474855</c:v>
                </c:pt>
                <c:pt idx="17586">
                  <c:v>4.1523424649989655</c:v>
                </c:pt>
                <c:pt idx="17587">
                  <c:v>4.1521350406376456</c:v>
                </c:pt>
                <c:pt idx="17588">
                  <c:v>4.1518346329415738</c:v>
                </c:pt>
                <c:pt idx="17589">
                  <c:v>4.1515699880664858</c:v>
                </c:pt>
                <c:pt idx="17590">
                  <c:v>4.1511336816510616</c:v>
                </c:pt>
                <c:pt idx="17591">
                  <c:v>4.1508690367759735</c:v>
                </c:pt>
                <c:pt idx="17592">
                  <c:v>4.1507045277992534</c:v>
                </c:pt>
                <c:pt idx="17593">
                  <c:v>4.1505114085661337</c:v>
                </c:pt>
                <c:pt idx="17594">
                  <c:v>4.1502467636910456</c:v>
                </c:pt>
                <c:pt idx="17595">
                  <c:v>4.1499749662513734</c:v>
                </c:pt>
                <c:pt idx="17596">
                  <c:v>4.1497818470182537</c:v>
                </c:pt>
                <c:pt idx="17597">
                  <c:v>4.14953865983595</c:v>
                </c:pt>
                <c:pt idx="17598">
                  <c:v>4.1492811675244781</c:v>
                </c:pt>
                <c:pt idx="17599">
                  <c:v>4.1489593021356219</c:v>
                </c:pt>
                <c:pt idx="17600">
                  <c:v>4.148759030337918</c:v>
                </c:pt>
                <c:pt idx="17601">
                  <c:v>4.1485659111047983</c:v>
                </c:pt>
                <c:pt idx="17602">
                  <c:v>4.1482726559733107</c:v>
                </c:pt>
                <c:pt idx="17603">
                  <c:v>4.148079536740191</c:v>
                </c:pt>
                <c:pt idx="17604">
                  <c:v>4.1476789931457514</c:v>
                </c:pt>
                <c:pt idx="17605">
                  <c:v>4.1473642803214794</c:v>
                </c:pt>
                <c:pt idx="17606">
                  <c:v>4.1470638726254077</c:v>
                </c:pt>
                <c:pt idx="17607">
                  <c:v>4.1468636008277038</c:v>
                </c:pt>
                <c:pt idx="17608">
                  <c:v>4.1465274303106474</c:v>
                </c:pt>
                <c:pt idx="17609">
                  <c:v>4.1463700738985114</c:v>
                </c:pt>
                <c:pt idx="17610">
                  <c:v>4.1461125815870394</c:v>
                </c:pt>
                <c:pt idx="17611">
                  <c:v>4.1458980046611353</c:v>
                </c:pt>
                <c:pt idx="17612">
                  <c:v>4.1456834277352312</c:v>
                </c:pt>
                <c:pt idx="17613">
                  <c:v>4.1454903085021115</c:v>
                </c:pt>
                <c:pt idx="17614">
                  <c:v>4.1451684431132554</c:v>
                </c:pt>
                <c:pt idx="17615">
                  <c:v>4.1449467136227671</c:v>
                </c:pt>
                <c:pt idx="17616">
                  <c:v>4.1447893572106311</c:v>
                </c:pt>
                <c:pt idx="17617">
                  <c:v>4.1446320007984951</c:v>
                </c:pt>
                <c:pt idx="17618">
                  <c:v>4.1444460341289915</c:v>
                </c:pt>
                <c:pt idx="17619">
                  <c:v>4.1442600674594878</c:v>
                </c:pt>
                <c:pt idx="17620">
                  <c:v>4.1441027110473518</c:v>
                </c:pt>
                <c:pt idx="17621">
                  <c:v>4.1438452187358799</c:v>
                </c:pt>
                <c:pt idx="17622">
                  <c:v>4.1436163366817755</c:v>
                </c:pt>
                <c:pt idx="17623">
                  <c:v>4.1434518277050554</c:v>
                </c:pt>
                <c:pt idx="17624">
                  <c:v>4.1432587084719357</c:v>
                </c:pt>
                <c:pt idx="17625">
                  <c:v>4.1428939276984798</c:v>
                </c:pt>
                <c:pt idx="17626">
                  <c:v>4.1427222661581435</c:v>
                </c:pt>
                <c:pt idx="17627">
                  <c:v>4.1425076892322394</c:v>
                </c:pt>
                <c:pt idx="17628">
                  <c:v>4.1419354840964955</c:v>
                </c:pt>
                <c:pt idx="17629">
                  <c:v>4.1416350764004237</c:v>
                </c:pt>
                <c:pt idx="17630">
                  <c:v>4.1413704315253357</c:v>
                </c:pt>
                <c:pt idx="17631">
                  <c:v>4.1409055148525438</c:v>
                </c:pt>
                <c:pt idx="17632">
                  <c:v>4.1407195481830401</c:v>
                </c:pt>
                <c:pt idx="17633">
                  <c:v>4.1405407340781197</c:v>
                </c:pt>
                <c:pt idx="17634">
                  <c:v>4.1402903943312319</c:v>
                </c:pt>
                <c:pt idx="17635">
                  <c:v>4.1399113084286077</c:v>
                </c:pt>
                <c:pt idx="17636">
                  <c:v>4.139560832783352</c:v>
                </c:pt>
                <c:pt idx="17637">
                  <c:v>4.1392747302154795</c:v>
                </c:pt>
                <c:pt idx="17638">
                  <c:v>4.1389671699548236</c:v>
                </c:pt>
                <c:pt idx="17639">
                  <c:v>4.1387025250797356</c:v>
                </c:pt>
                <c:pt idx="17640">
                  <c:v>4.1385380161030154</c:v>
                </c:pt>
                <c:pt idx="17641">
                  <c:v>4.1381374725085758</c:v>
                </c:pt>
                <c:pt idx="17642">
                  <c:v>4.1379085904544715</c:v>
                </c:pt>
                <c:pt idx="17643">
                  <c:v>4.1377011660931515</c:v>
                </c:pt>
                <c:pt idx="17644">
                  <c:v>4.1375080468600318</c:v>
                </c:pt>
                <c:pt idx="17645">
                  <c:v>4.137364995576096</c:v>
                </c:pt>
                <c:pt idx="17646">
                  <c:v>4.1371432660856078</c:v>
                </c:pt>
                <c:pt idx="17647">
                  <c:v>4.1368285532613358</c:v>
                </c:pt>
                <c:pt idx="17648">
                  <c:v>4.1366568917209996</c:v>
                </c:pt>
                <c:pt idx="17649">
                  <c:v>4.136363636589512</c:v>
                </c:pt>
                <c:pt idx="17650">
                  <c:v>4.1360775340216396</c:v>
                </c:pt>
                <c:pt idx="17651">
                  <c:v>4.1358128891465515</c:v>
                </c:pt>
                <c:pt idx="17652">
                  <c:v>4.135519634015064</c:v>
                </c:pt>
                <c:pt idx="17653">
                  <c:v>4.135362277602928</c:v>
                </c:pt>
                <c:pt idx="17654">
                  <c:v>4.1350761750350555</c:v>
                </c:pt>
                <c:pt idx="17655">
                  <c:v>4.1349045134947193</c:v>
                </c:pt>
                <c:pt idx="17656">
                  <c:v>4.1346684788760317</c:v>
                </c:pt>
                <c:pt idx="17657">
                  <c:v>4.1343251557943921</c:v>
                </c:pt>
                <c:pt idx="17658">
                  <c:v>4.1341534942540559</c:v>
                </c:pt>
                <c:pt idx="17659">
                  <c:v>4.1339746801491355</c:v>
                </c:pt>
                <c:pt idx="17660">
                  <c:v>4.1337744083514316</c:v>
                </c:pt>
                <c:pt idx="17661">
                  <c:v>4.1334883057835592</c:v>
                </c:pt>
                <c:pt idx="17662">
                  <c:v>4.1332522711648716</c:v>
                </c:pt>
                <c:pt idx="17663">
                  <c:v>4.1330591519317519</c:v>
                </c:pt>
                <c:pt idx="17664">
                  <c:v>4.1328159647494482</c:v>
                </c:pt>
                <c:pt idx="17665">
                  <c:v>4.1326013878235441</c:v>
                </c:pt>
                <c:pt idx="17666">
                  <c:v>4.1324225737186238</c:v>
                </c:pt>
                <c:pt idx="17667">
                  <c:v>4.1321078608943518</c:v>
                </c:pt>
                <c:pt idx="17668">
                  <c:v>4.1318360634546796</c:v>
                </c:pt>
                <c:pt idx="17669">
                  <c:v>4.1316071814005753</c:v>
                </c:pt>
                <c:pt idx="17670">
                  <c:v>4.1314069096028714</c:v>
                </c:pt>
                <c:pt idx="17671">
                  <c:v>4.1312066378051675</c:v>
                </c:pt>
                <c:pt idx="17672">
                  <c:v>4.1309562980582797</c:v>
                </c:pt>
                <c:pt idx="17673">
                  <c:v>4.1306988057468077</c:v>
                </c:pt>
                <c:pt idx="17674">
                  <c:v>4.1304770762563194</c:v>
                </c:pt>
                <c:pt idx="17675">
                  <c:v>4.1302195839448475</c:v>
                </c:pt>
                <c:pt idx="17676">
                  <c:v>4.1299048711205755</c:v>
                </c:pt>
                <c:pt idx="17677">
                  <c:v>4.1295329377825354</c:v>
                </c:pt>
                <c:pt idx="17678">
                  <c:v>4.1293040557284311</c:v>
                </c:pt>
                <c:pt idx="17679">
                  <c:v>4.1290251057251428</c:v>
                </c:pt>
                <c:pt idx="17680">
                  <c:v>4.1288534441848066</c:v>
                </c:pt>
                <c:pt idx="17681">
                  <c:v>4.1285887993097186</c:v>
                </c:pt>
                <c:pt idx="17682">
                  <c:v>4.1283313069982466</c:v>
                </c:pt>
                <c:pt idx="17683">
                  <c:v>4.1281024249441423</c:v>
                </c:pt>
                <c:pt idx="17684">
                  <c:v>4.1277734069916701</c:v>
                </c:pt>
                <c:pt idx="17685">
                  <c:v>4.1275373723729825</c:v>
                </c:pt>
                <c:pt idx="17686">
                  <c:v>4.1273084903188781</c:v>
                </c:pt>
                <c:pt idx="17687">
                  <c:v>4.1271511339067422</c:v>
                </c:pt>
                <c:pt idx="17688">
                  <c:v>4.1268006582614865</c:v>
                </c:pt>
                <c:pt idx="17689">
                  <c:v>4.1265574710791828</c:v>
                </c:pt>
                <c:pt idx="17690">
                  <c:v>4.1263571992814789</c:v>
                </c:pt>
                <c:pt idx="17691">
                  <c:v>4.1260997069700069</c:v>
                </c:pt>
                <c:pt idx="17692">
                  <c:v>4.125942350557871</c:v>
                </c:pt>
                <c:pt idx="17693">
                  <c:v>4.1257420787601671</c:v>
                </c:pt>
                <c:pt idx="17694">
                  <c:v>4.1255632646552467</c:v>
                </c:pt>
                <c:pt idx="17695">
                  <c:v>4.1253987556785265</c:v>
                </c:pt>
                <c:pt idx="17696">
                  <c:v>4.1251841787526224</c:v>
                </c:pt>
                <c:pt idx="17697">
                  <c:v>4.1250268223404865</c:v>
                </c:pt>
                <c:pt idx="17698">
                  <c:v>4.1247621774653984</c:v>
                </c:pt>
                <c:pt idx="17699">
                  <c:v>4.1245762107958948</c:v>
                </c:pt>
                <c:pt idx="17700">
                  <c:v>4.1243473287417904</c:v>
                </c:pt>
                <c:pt idx="17701">
                  <c:v>4.1240469210457187</c:v>
                </c:pt>
                <c:pt idx="17702">
                  <c:v>4.123860954376215</c:v>
                </c:pt>
                <c:pt idx="17703">
                  <c:v>4.1236606825785111</c:v>
                </c:pt>
                <c:pt idx="17704">
                  <c:v>4.1234031902670392</c:v>
                </c:pt>
                <c:pt idx="17705">
                  <c:v>4.123238681290319</c:v>
                </c:pt>
                <c:pt idx="17706">
                  <c:v>4.123081324878183</c:v>
                </c:pt>
                <c:pt idx="17707">
                  <c:v>4.1228524428240787</c:v>
                </c:pt>
                <c:pt idx="17708">
                  <c:v>4.1226450184627588</c:v>
                </c:pt>
                <c:pt idx="17709">
                  <c:v>4.1223732210230866</c:v>
                </c:pt>
                <c:pt idx="17710">
                  <c:v>4.1221872543535829</c:v>
                </c:pt>
                <c:pt idx="17711">
                  <c:v>4.1220155928132467</c:v>
                </c:pt>
                <c:pt idx="17712">
                  <c:v>4.1217366428099584</c:v>
                </c:pt>
                <c:pt idx="17713">
                  <c:v>4.121450540242086</c:v>
                </c:pt>
                <c:pt idx="17714">
                  <c:v>4.1212431158807661</c:v>
                </c:pt>
                <c:pt idx="17715">
                  <c:v>4.121028538954862</c:v>
                </c:pt>
                <c:pt idx="17716">
                  <c:v>4.1207066735660058</c:v>
                </c:pt>
                <c:pt idx="17717">
                  <c:v>4.1205135543328861</c:v>
                </c:pt>
                <c:pt idx="17718">
                  <c:v>4.1202202992013985</c:v>
                </c:pt>
                <c:pt idx="17719">
                  <c:v>4.1199556543263105</c:v>
                </c:pt>
                <c:pt idx="17720">
                  <c:v>4.1196981620148385</c:v>
                </c:pt>
                <c:pt idx="17721">
                  <c:v>4.1195336530381184</c:v>
                </c:pt>
                <c:pt idx="17722">
                  <c:v>4.1191760248282785</c:v>
                </c:pt>
                <c:pt idx="17723">
                  <c:v>4.1189972107233581</c:v>
                </c:pt>
                <c:pt idx="17724">
                  <c:v>4.118782633797454</c:v>
                </c:pt>
                <c:pt idx="17725">
                  <c:v>4.1183892427666304</c:v>
                </c:pt>
                <c:pt idx="17726">
                  <c:v>4.1181532081479428</c:v>
                </c:pt>
                <c:pt idx="17727">
                  <c:v>4.1177884273744869</c:v>
                </c:pt>
                <c:pt idx="17728">
                  <c:v>4.1176096132695665</c:v>
                </c:pt>
                <c:pt idx="17729">
                  <c:v>4.1172376799315265</c:v>
                </c:pt>
                <c:pt idx="17730">
                  <c:v>4.1170445606984067</c:v>
                </c:pt>
                <c:pt idx="17731">
                  <c:v>4.1168085260797191</c:v>
                </c:pt>
                <c:pt idx="17732">
                  <c:v>4.1166297119747988</c:v>
                </c:pt>
                <c:pt idx="17733">
                  <c:v>4.1163364568433112</c:v>
                </c:pt>
                <c:pt idx="17734">
                  <c:v>4.1161147273528229</c:v>
                </c:pt>
                <c:pt idx="17735">
                  <c:v>4.1158500824777349</c:v>
                </c:pt>
                <c:pt idx="17736">
                  <c:v>4.1155997427308471</c:v>
                </c:pt>
                <c:pt idx="17737">
                  <c:v>4.1153136401629746</c:v>
                </c:pt>
                <c:pt idx="17738">
                  <c:v>4.1150919106724864</c:v>
                </c:pt>
                <c:pt idx="17739">
                  <c:v>4.1148201132328142</c:v>
                </c:pt>
                <c:pt idx="17740">
                  <c:v>4.1145554683577261</c:v>
                </c:pt>
                <c:pt idx="17741">
                  <c:v>4.1144052645092062</c:v>
                </c:pt>
                <c:pt idx="17742">
                  <c:v>4.1141906875833021</c:v>
                </c:pt>
                <c:pt idx="17743">
                  <c:v>4.1138902798872303</c:v>
                </c:pt>
                <c:pt idx="17744">
                  <c:v>4.1136470927049267</c:v>
                </c:pt>
                <c:pt idx="17745">
                  <c:v>4.1134110580862391</c:v>
                </c:pt>
                <c:pt idx="17746">
                  <c:v>4.1131821760321348</c:v>
                </c:pt>
                <c:pt idx="17747">
                  <c:v>4.1129461414134472</c:v>
                </c:pt>
                <c:pt idx="17748">
                  <c:v>4.1125599029472069</c:v>
                </c:pt>
                <c:pt idx="17749">
                  <c:v>4.1121736644809666</c:v>
                </c:pt>
                <c:pt idx="17750">
                  <c:v>4.1118947144776783</c:v>
                </c:pt>
                <c:pt idx="17751">
                  <c:v>4.1116944426799744</c:v>
                </c:pt>
                <c:pt idx="17752">
                  <c:v>4.1115299337032543</c:v>
                </c:pt>
                <c:pt idx="17753">
                  <c:v>4.1112366785717667</c:v>
                </c:pt>
                <c:pt idx="17754">
                  <c:v>4.1109434234402791</c:v>
                </c:pt>
                <c:pt idx="17755">
                  <c:v>4.1107574567707754</c:v>
                </c:pt>
                <c:pt idx="17756">
                  <c:v>4.1105285747166711</c:v>
                </c:pt>
                <c:pt idx="17757">
                  <c:v>4.1102925400979835</c:v>
                </c:pt>
                <c:pt idx="17758">
                  <c:v>4.1101423362494636</c:v>
                </c:pt>
                <c:pt idx="17759">
                  <c:v>4.1099921324009436</c:v>
                </c:pt>
                <c:pt idx="17760">
                  <c:v>4.1098204708606074</c:v>
                </c:pt>
                <c:pt idx="17761">
                  <c:v>4.1096273516274877</c:v>
                </c:pt>
                <c:pt idx="17762">
                  <c:v>4.1094699952153517</c:v>
                </c:pt>
                <c:pt idx="17763">
                  <c:v>4.1091981977756795</c:v>
                </c:pt>
                <c:pt idx="17764">
                  <c:v>4.1088620272586232</c:v>
                </c:pt>
                <c:pt idx="17765">
                  <c:v>4.1086760605891195</c:v>
                </c:pt>
                <c:pt idx="17766">
                  <c:v>4.1084614836632154</c:v>
                </c:pt>
                <c:pt idx="17767">
                  <c:v>4.1081896862235432</c:v>
                </c:pt>
                <c:pt idx="17768">
                  <c:v>4.108025177246823</c:v>
                </c:pt>
                <c:pt idx="17769">
                  <c:v>4.1078106003209189</c:v>
                </c:pt>
                <c:pt idx="17770">
                  <c:v>4.1074386669828788</c:v>
                </c:pt>
                <c:pt idx="17771">
                  <c:v>4.1072598528779585</c:v>
                </c:pt>
                <c:pt idx="17772">
                  <c:v>4.1067949362051666</c:v>
                </c:pt>
                <c:pt idx="17773">
                  <c:v>4.1064373079953267</c:v>
                </c:pt>
                <c:pt idx="17774">
                  <c:v>4.1062227310694226</c:v>
                </c:pt>
                <c:pt idx="17775">
                  <c:v>4.1059938490153183</c:v>
                </c:pt>
                <c:pt idx="17776">
                  <c:v>4.105764966961214</c:v>
                </c:pt>
                <c:pt idx="17777">
                  <c:v>4.1055503900353099</c:v>
                </c:pt>
                <c:pt idx="17778">
                  <c:v>4.1052285246464537</c:v>
                </c:pt>
                <c:pt idx="17779">
                  <c:v>4.1050425579769501</c:v>
                </c:pt>
                <c:pt idx="17780">
                  <c:v>4.1048136759228457</c:v>
                </c:pt>
                <c:pt idx="17781">
                  <c:v>4.1046491669461256</c:v>
                </c:pt>
                <c:pt idx="17782">
                  <c:v>4.1044846579694054</c:v>
                </c:pt>
                <c:pt idx="17783">
                  <c:v>4.1042772336080855</c:v>
                </c:pt>
                <c:pt idx="17784">
                  <c:v>4.1041198771959495</c:v>
                </c:pt>
                <c:pt idx="17785">
                  <c:v>4.1038266220644619</c:v>
                </c:pt>
                <c:pt idx="17786">
                  <c:v>4.103676418215942</c:v>
                </c:pt>
                <c:pt idx="17787">
                  <c:v>4.103468993854622</c:v>
                </c:pt>
                <c:pt idx="17788">
                  <c:v>4.1032401118005177</c:v>
                </c:pt>
                <c:pt idx="17789">
                  <c:v>4.1029969246182141</c:v>
                </c:pt>
                <c:pt idx="17790">
                  <c:v>4.1027251271785419</c:v>
                </c:pt>
                <c:pt idx="17791">
                  <c:v>4.102524855380838</c:v>
                </c:pt>
                <c:pt idx="17792">
                  <c:v>4.1023174310195181</c:v>
                </c:pt>
                <c:pt idx="17793">
                  <c:v>4.1021672271709981</c:v>
                </c:pt>
                <c:pt idx="17794">
                  <c:v>4.1018239040893585</c:v>
                </c:pt>
                <c:pt idx="17795">
                  <c:v>4.1015664117778865</c:v>
                </c:pt>
                <c:pt idx="17796">
                  <c:v>4.1012445463890304</c:v>
                </c:pt>
                <c:pt idx="17797">
                  <c:v>4.1009870540775584</c:v>
                </c:pt>
                <c:pt idx="17798">
                  <c:v>4.1007939348444387</c:v>
                </c:pt>
                <c:pt idx="17799">
                  <c:v>4.100450611762799</c:v>
                </c:pt>
                <c:pt idx="17800">
                  <c:v>4.1002288822723107</c:v>
                </c:pt>
                <c:pt idx="17801">
                  <c:v>4.0999427797044383</c:v>
                </c:pt>
                <c:pt idx="17802">
                  <c:v>4.0997854232923023</c:v>
                </c:pt>
                <c:pt idx="17803">
                  <c:v>4.0994349476470466</c:v>
                </c:pt>
                <c:pt idx="17804">
                  <c:v>4.0992203707211425</c:v>
                </c:pt>
                <c:pt idx="17805">
                  <c:v>4.0987125386637508</c:v>
                </c:pt>
                <c:pt idx="17806">
                  <c:v>4.0984836566096465</c:v>
                </c:pt>
                <c:pt idx="17807">
                  <c:v>4.0982690796837424</c:v>
                </c:pt>
                <c:pt idx="17808">
                  <c:v>4.0980115873722704</c:v>
                </c:pt>
                <c:pt idx="17809">
                  <c:v>4.0978542309601345</c:v>
                </c:pt>
                <c:pt idx="17810">
                  <c:v>4.0975967386486625</c:v>
                </c:pt>
                <c:pt idx="17811">
                  <c:v>4.0970602963339022</c:v>
                </c:pt>
                <c:pt idx="17812">
                  <c:v>4.096781346330614</c:v>
                </c:pt>
                <c:pt idx="17813">
                  <c:v>4.096631142482094</c:v>
                </c:pt>
                <c:pt idx="17814">
                  <c:v>4.0960875476037177</c:v>
                </c:pt>
                <c:pt idx="17815">
                  <c:v>4.0959015809342141</c:v>
                </c:pt>
                <c:pt idx="17816">
                  <c:v>4.09568700400831</c:v>
                </c:pt>
                <c:pt idx="17817">
                  <c:v>4.0954938847751903</c:v>
                </c:pt>
                <c:pt idx="17818">
                  <c:v>4.0951505616935506</c:v>
                </c:pt>
                <c:pt idx="17819">
                  <c:v>4.0949502898958468</c:v>
                </c:pt>
                <c:pt idx="17820">
                  <c:v>4.0946927975843748</c:v>
                </c:pt>
                <c:pt idx="17821">
                  <c:v>4.0944853732230548</c:v>
                </c:pt>
                <c:pt idx="17822">
                  <c:v>4.0939274732155111</c:v>
                </c:pt>
                <c:pt idx="17823">
                  <c:v>4.0936628283404231</c:v>
                </c:pt>
                <c:pt idx="17824">
                  <c:v>4.0934768616709194</c:v>
                </c:pt>
                <c:pt idx="17825">
                  <c:v>4.0933338103869836</c:v>
                </c:pt>
                <c:pt idx="17826">
                  <c:v>4.0930262501263277</c:v>
                </c:pt>
                <c:pt idx="17827">
                  <c:v>4.0926900796092713</c:v>
                </c:pt>
                <c:pt idx="17828">
                  <c:v>4.0924111296059831</c:v>
                </c:pt>
                <c:pt idx="17829">
                  <c:v>4.0919891283187591</c:v>
                </c:pt>
                <c:pt idx="17830">
                  <c:v>4.0918317719066231</c:v>
                </c:pt>
                <c:pt idx="17831">
                  <c:v>4.0916100424161348</c:v>
                </c:pt>
                <c:pt idx="17832">
                  <c:v>4.0913740077974472</c:v>
                </c:pt>
                <c:pt idx="17833">
                  <c:v>4.0911308206151435</c:v>
                </c:pt>
                <c:pt idx="17834">
                  <c:v>4.0908876334328399</c:v>
                </c:pt>
                <c:pt idx="17835">
                  <c:v>4.0902152923987281</c:v>
                </c:pt>
                <c:pt idx="17836">
                  <c:v>4.0900650885502081</c:v>
                </c:pt>
                <c:pt idx="17837">
                  <c:v>4.0897789859823357</c:v>
                </c:pt>
                <c:pt idx="17838">
                  <c:v>4.0896073244419995</c:v>
                </c:pt>
                <c:pt idx="17839">
                  <c:v>4.0894428154652793</c:v>
                </c:pt>
                <c:pt idx="17840">
                  <c:v>4.0892425436675754</c:v>
                </c:pt>
                <c:pt idx="17841">
                  <c:v>4.0890923398190555</c:v>
                </c:pt>
                <c:pt idx="17842">
                  <c:v>4.0888706103285672</c:v>
                </c:pt>
                <c:pt idx="17843">
                  <c:v>4.0883770833993749</c:v>
                </c:pt>
                <c:pt idx="17844">
                  <c:v>4.0881553539088866</c:v>
                </c:pt>
                <c:pt idx="17845">
                  <c:v>4.087862098777399</c:v>
                </c:pt>
                <c:pt idx="17846">
                  <c:v>4.0876761321078954</c:v>
                </c:pt>
                <c:pt idx="17847">
                  <c:v>4.0874901654383917</c:v>
                </c:pt>
                <c:pt idx="17848">
                  <c:v>4.0873041987688881</c:v>
                </c:pt>
                <c:pt idx="17849">
                  <c:v>4.0870681641502005</c:v>
                </c:pt>
                <c:pt idx="17850">
                  <c:v>4.0868464346597122</c:v>
                </c:pt>
                <c:pt idx="17851">
                  <c:v>4.0866604679902085</c:v>
                </c:pt>
                <c:pt idx="17852">
                  <c:v>4.0864888064498723</c:v>
                </c:pt>
                <c:pt idx="17853">
                  <c:v>4.0862813820885524</c:v>
                </c:pt>
                <c:pt idx="17854">
                  <c:v>4.0860882628554327</c:v>
                </c:pt>
                <c:pt idx="17855">
                  <c:v>4.085895143622313</c:v>
                </c:pt>
                <c:pt idx="17856">
                  <c:v>4.085580430798041</c:v>
                </c:pt>
                <c:pt idx="17857">
                  <c:v>4.085423074385905</c:v>
                </c:pt>
                <c:pt idx="17858">
                  <c:v>4.0852371077164014</c:v>
                </c:pt>
                <c:pt idx="17859">
                  <c:v>4.0849796154049294</c:v>
                </c:pt>
                <c:pt idx="17860">
                  <c:v>4.084643444887873</c:v>
                </c:pt>
                <c:pt idx="17861">
                  <c:v>4.0845003936039372</c:v>
                </c:pt>
                <c:pt idx="17862">
                  <c:v>4.084228596164265</c:v>
                </c:pt>
                <c:pt idx="17863">
                  <c:v>4.0839567987245928</c:v>
                </c:pt>
                <c:pt idx="17864">
                  <c:v>4.0838065948760729</c:v>
                </c:pt>
                <c:pt idx="17865">
                  <c:v>4.0835061871800011</c:v>
                </c:pt>
                <c:pt idx="17866">
                  <c:v>4.0833559833314812</c:v>
                </c:pt>
                <c:pt idx="17867">
                  <c:v>4.083191474354761</c:v>
                </c:pt>
                <c:pt idx="17868">
                  <c:v>4.0829840499934411</c:v>
                </c:pt>
                <c:pt idx="17869">
                  <c:v>4.0827837781957372</c:v>
                </c:pt>
                <c:pt idx="17870">
                  <c:v>4.0825548961416329</c:v>
                </c:pt>
                <c:pt idx="17871">
                  <c:v>4.0823903871649128</c:v>
                </c:pt>
                <c:pt idx="17872">
                  <c:v>4.0821901153672089</c:v>
                </c:pt>
                <c:pt idx="17873">
                  <c:v>4.0819469281849052</c:v>
                </c:pt>
                <c:pt idx="17874">
                  <c:v>4.0818038769009695</c:v>
                </c:pt>
                <c:pt idx="17875">
                  <c:v>4.0816107576678498</c:v>
                </c:pt>
                <c:pt idx="17876">
                  <c:v>4.0814104858701459</c:v>
                </c:pt>
                <c:pt idx="17877">
                  <c:v>4.0812316717652255</c:v>
                </c:pt>
                <c:pt idx="17878">
                  <c:v>4.0810313999675216</c:v>
                </c:pt>
                <c:pt idx="17879">
                  <c:v>4.0808239756062017</c:v>
                </c:pt>
                <c:pt idx="17880">
                  <c:v>4.0805879409875141</c:v>
                </c:pt>
                <c:pt idx="17881">
                  <c:v>4.0802946858560265</c:v>
                </c:pt>
                <c:pt idx="17882">
                  <c:v>4.0800514986737229</c:v>
                </c:pt>
                <c:pt idx="17883">
                  <c:v>4.0798869896970027</c:v>
                </c:pt>
                <c:pt idx="17884">
                  <c:v>4.0797296332848667</c:v>
                </c:pt>
                <c:pt idx="17885">
                  <c:v>4.0795222089235468</c:v>
                </c:pt>
                <c:pt idx="17886">
                  <c:v>4.0793505473832106</c:v>
                </c:pt>
                <c:pt idx="17887">
                  <c:v>4.0790787499435384</c:v>
                </c:pt>
                <c:pt idx="17888">
                  <c:v>4.0788570204530501</c:v>
                </c:pt>
                <c:pt idx="17889">
                  <c:v>4.0784421717294421</c:v>
                </c:pt>
                <c:pt idx="17890">
                  <c:v>4.0782132896753378</c:v>
                </c:pt>
                <c:pt idx="17891">
                  <c:v>4.0780487806986176</c:v>
                </c:pt>
                <c:pt idx="17892">
                  <c:v>4.0778127460799301</c:v>
                </c:pt>
                <c:pt idx="17893">
                  <c:v>4.077598169154026</c:v>
                </c:pt>
                <c:pt idx="17894">
                  <c:v>4.0774122024845223</c:v>
                </c:pt>
                <c:pt idx="17895">
                  <c:v>4.0771260999166499</c:v>
                </c:pt>
                <c:pt idx="17896">
                  <c:v>4.0768185396559939</c:v>
                </c:pt>
                <c:pt idx="17897">
                  <c:v>4.0766540306792738</c:v>
                </c:pt>
                <c:pt idx="17898">
                  <c:v>4.0763822332396016</c:v>
                </c:pt>
                <c:pt idx="17899">
                  <c:v>4.0761748088782817</c:v>
                </c:pt>
                <c:pt idx="17900">
                  <c:v>4.0760317575943459</c:v>
                </c:pt>
                <c:pt idx="17901">
                  <c:v>4.0756884345127062</c:v>
                </c:pt>
                <c:pt idx="17902">
                  <c:v>4.0754452473304026</c:v>
                </c:pt>
                <c:pt idx="17903">
                  <c:v>4.0752378229690827</c:v>
                </c:pt>
                <c:pt idx="17904">
                  <c:v>4.0750375511713788</c:v>
                </c:pt>
                <c:pt idx="17905">
                  <c:v>4.0747586011680905</c:v>
                </c:pt>
                <c:pt idx="17906">
                  <c:v>4.0745940921913704</c:v>
                </c:pt>
                <c:pt idx="17907">
                  <c:v>4.0743008370598828</c:v>
                </c:pt>
                <c:pt idx="17908">
                  <c:v>4.0740648024411952</c:v>
                </c:pt>
                <c:pt idx="17909">
                  <c:v>4.0737572421805393</c:v>
                </c:pt>
                <c:pt idx="17910">
                  <c:v>4.0734139190988996</c:v>
                </c:pt>
                <c:pt idx="17911">
                  <c:v>4.0731278165310272</c:v>
                </c:pt>
                <c:pt idx="17912">
                  <c:v>4.0727916460139708</c:v>
                </c:pt>
                <c:pt idx="17913">
                  <c:v>4.0724054075477305</c:v>
                </c:pt>
                <c:pt idx="17914">
                  <c:v>4.0722480511355945</c:v>
                </c:pt>
                <c:pt idx="17915">
                  <c:v>4.0721049998516587</c:v>
                </c:pt>
                <c:pt idx="17916">
                  <c:v>4.0718546601047709</c:v>
                </c:pt>
                <c:pt idx="17917">
                  <c:v>4.071647235743451</c:v>
                </c:pt>
                <c:pt idx="17918">
                  <c:v>4.0714612690739473</c:v>
                </c:pt>
                <c:pt idx="17919">
                  <c:v>4.0713110652254274</c:v>
                </c:pt>
                <c:pt idx="17920">
                  <c:v>4.0711680139414916</c:v>
                </c:pt>
                <c:pt idx="17921">
                  <c:v>4.0709033690664036</c:v>
                </c:pt>
                <c:pt idx="17922">
                  <c:v>4.0707317075260674</c:v>
                </c:pt>
                <c:pt idx="17923">
                  <c:v>4.0705314357283635</c:v>
                </c:pt>
                <c:pt idx="17924">
                  <c:v>4.0702667908532755</c:v>
                </c:pt>
                <c:pt idx="17925">
                  <c:v>4.0700951293129393</c:v>
                </c:pt>
                <c:pt idx="17926">
                  <c:v>4.0698877049516193</c:v>
                </c:pt>
                <c:pt idx="17927">
                  <c:v>4.0696659754611311</c:v>
                </c:pt>
                <c:pt idx="17928">
                  <c:v>4.0694943139207949</c:v>
                </c:pt>
                <c:pt idx="17929">
                  <c:v>4.0691438382755392</c:v>
                </c:pt>
                <c:pt idx="17930">
                  <c:v>4.0689864818634032</c:v>
                </c:pt>
                <c:pt idx="17931">
                  <c:v>4.068657463910931</c:v>
                </c:pt>
                <c:pt idx="17932">
                  <c:v>4.0684214292922434</c:v>
                </c:pt>
                <c:pt idx="17933">
                  <c:v>4.0681782421099397</c:v>
                </c:pt>
                <c:pt idx="17934">
                  <c:v>4.0680208856978037</c:v>
                </c:pt>
                <c:pt idx="17935">
                  <c:v>4.0678492241574675</c:v>
                </c:pt>
                <c:pt idx="17936">
                  <c:v>4.0676274946669793</c:v>
                </c:pt>
                <c:pt idx="17937">
                  <c:v>4.0673700023555073</c:v>
                </c:pt>
                <c:pt idx="17938">
                  <c:v>4.067141120301403</c:v>
                </c:pt>
                <c:pt idx="17939">
                  <c:v>4.0669694587610667</c:v>
                </c:pt>
                <c:pt idx="17940">
                  <c:v>4.0667906446561464</c:v>
                </c:pt>
                <c:pt idx="17941">
                  <c:v>4.0665474574738427</c:v>
                </c:pt>
                <c:pt idx="17942">
                  <c:v>4.0662899651623707</c:v>
                </c:pt>
                <c:pt idx="17943">
                  <c:v>4.0660539305436831</c:v>
                </c:pt>
                <c:pt idx="17944">
                  <c:v>4.0658322010531949</c:v>
                </c:pt>
                <c:pt idx="17945">
                  <c:v>4.0656605395128587</c:v>
                </c:pt>
                <c:pt idx="17946">
                  <c:v>4.0655103356643387</c:v>
                </c:pt>
                <c:pt idx="17947">
                  <c:v>4.0653243689948351</c:v>
                </c:pt>
                <c:pt idx="17948">
                  <c:v>4.0651026395043468</c:v>
                </c:pt>
                <c:pt idx="17949">
                  <c:v>4.0648809100138585</c:v>
                </c:pt>
                <c:pt idx="17950">
                  <c:v>4.0646377228315549</c:v>
                </c:pt>
                <c:pt idx="17951">
                  <c:v>4.064487518983035</c:v>
                </c:pt>
                <c:pt idx="17952">
                  <c:v>4.0642729420571309</c:v>
                </c:pt>
                <c:pt idx="17953">
                  <c:v>4.0641155856449949</c:v>
                </c:pt>
                <c:pt idx="17954">
                  <c:v>4.0638795510263073</c:v>
                </c:pt>
                <c:pt idx="17955">
                  <c:v>4.0637007369213869</c:v>
                </c:pt>
                <c:pt idx="17956">
                  <c:v>4.0633288035833468</c:v>
                </c:pt>
                <c:pt idx="17957">
                  <c:v>4.0629926330662904</c:v>
                </c:pt>
                <c:pt idx="17958">
                  <c:v>4.0628281240895703</c:v>
                </c:pt>
                <c:pt idx="17959">
                  <c:v>4.062549174086282</c:v>
                </c:pt>
                <c:pt idx="17960">
                  <c:v>4.0623775125459458</c:v>
                </c:pt>
                <c:pt idx="17961">
                  <c:v>4.0621629356200417</c:v>
                </c:pt>
                <c:pt idx="17962">
                  <c:v>4.0619841215151213</c:v>
                </c:pt>
                <c:pt idx="17963">
                  <c:v>4.0618410702311856</c:v>
                </c:pt>
                <c:pt idx="17964">
                  <c:v>4.0616407984334817</c:v>
                </c:pt>
                <c:pt idx="17965">
                  <c:v>4.0614691368931455</c:v>
                </c:pt>
                <c:pt idx="17966">
                  <c:v>4.0612331022744579</c:v>
                </c:pt>
                <c:pt idx="17967">
                  <c:v>4.0609541522711696</c:v>
                </c:pt>
                <c:pt idx="17968">
                  <c:v>4.0608111009872339</c:v>
                </c:pt>
                <c:pt idx="17969">
                  <c:v>4.0606036766259139</c:v>
                </c:pt>
                <c:pt idx="17970">
                  <c:v>4.0603104214944263</c:v>
                </c:pt>
                <c:pt idx="17971">
                  <c:v>4.0600958445685222</c:v>
                </c:pt>
                <c:pt idx="17972">
                  <c:v>4.0596452330239305</c:v>
                </c:pt>
                <c:pt idx="17973">
                  <c:v>4.0594592663544269</c:v>
                </c:pt>
                <c:pt idx="17974">
                  <c:v>4.0592804522495065</c:v>
                </c:pt>
                <c:pt idx="17975">
                  <c:v>4.0589514342970343</c:v>
                </c:pt>
                <c:pt idx="17976">
                  <c:v>4.0587368573711302</c:v>
                </c:pt>
                <c:pt idx="17977">
                  <c:v>4.0585008227524426</c:v>
                </c:pt>
                <c:pt idx="17978">
                  <c:v>4.0583005509547387</c:v>
                </c:pt>
                <c:pt idx="17979">
                  <c:v>4.0581431945426027</c:v>
                </c:pt>
                <c:pt idx="17980">
                  <c:v>4.0578356342819468</c:v>
                </c:pt>
                <c:pt idx="17981">
                  <c:v>4.0576782778698108</c:v>
                </c:pt>
                <c:pt idx="17982">
                  <c:v>4.0573134970963549</c:v>
                </c:pt>
                <c:pt idx="17983">
                  <c:v>4.0571275304268513</c:v>
                </c:pt>
                <c:pt idx="17984">
                  <c:v>4.0568414278589788</c:v>
                </c:pt>
                <c:pt idx="17985">
                  <c:v>4.0566840714468428</c:v>
                </c:pt>
                <c:pt idx="17986">
                  <c:v>4.0565195624701227</c:v>
                </c:pt>
                <c:pt idx="17987">
                  <c:v>4.056326443237003</c:v>
                </c:pt>
                <c:pt idx="17988">
                  <c:v>4.0561547816966668</c:v>
                </c:pt>
                <c:pt idx="17989">
                  <c:v>4.0558043060514111</c:v>
                </c:pt>
                <c:pt idx="17990">
                  <c:v>4.0555182034835386</c:v>
                </c:pt>
                <c:pt idx="17991">
                  <c:v>4.0553536945068185</c:v>
                </c:pt>
                <c:pt idx="17992">
                  <c:v>4.0551105073245148</c:v>
                </c:pt>
                <c:pt idx="17993">
                  <c:v>4.0549531509123788</c:v>
                </c:pt>
                <c:pt idx="17994">
                  <c:v>4.0547314214218906</c:v>
                </c:pt>
                <c:pt idx="17995">
                  <c:v>4.0545526073169702</c:v>
                </c:pt>
                <c:pt idx="17996">
                  <c:v>4.054380945776634</c:v>
                </c:pt>
                <c:pt idx="17997">
                  <c:v>4.0541663688507299</c:v>
                </c:pt>
                <c:pt idx="17998">
                  <c:v>4.0539875547458095</c:v>
                </c:pt>
                <c:pt idx="17999">
                  <c:v>4.0538087406408891</c:v>
                </c:pt>
                <c:pt idx="18000">
                  <c:v>4.0536299265359688</c:v>
                </c:pt>
                <c:pt idx="18001">
                  <c:v>4.0534511124310484</c:v>
                </c:pt>
                <c:pt idx="18002">
                  <c:v>4.0531507047349766</c:v>
                </c:pt>
                <c:pt idx="18003">
                  <c:v>4.0528789072953044</c:v>
                </c:pt>
                <c:pt idx="18004">
                  <c:v>4.0526214149838324</c:v>
                </c:pt>
                <c:pt idx="18005">
                  <c:v>4.0522995495949763</c:v>
                </c:pt>
                <c:pt idx="18006">
                  <c:v>4.0520563624126726</c:v>
                </c:pt>
                <c:pt idx="18007">
                  <c:v>4.0518775483077523</c:v>
                </c:pt>
                <c:pt idx="18008">
                  <c:v>4.0516057508680801</c:v>
                </c:pt>
                <c:pt idx="18009">
                  <c:v>4.0513840213775918</c:v>
                </c:pt>
                <c:pt idx="18010">
                  <c:v>4.0511909021444721</c:v>
                </c:pt>
                <c:pt idx="18011">
                  <c:v>4.0509906303467682</c:v>
                </c:pt>
                <c:pt idx="18012">
                  <c:v>4.0507331380352962</c:v>
                </c:pt>
                <c:pt idx="18013">
                  <c:v>4.0503898149536566</c:v>
                </c:pt>
                <c:pt idx="18014">
                  <c:v>4.0502110008487362</c:v>
                </c:pt>
                <c:pt idx="18015">
                  <c:v>4.0498462200752803</c:v>
                </c:pt>
                <c:pt idx="18016">
                  <c:v>4.049467134172656</c:v>
                </c:pt>
                <c:pt idx="18017">
                  <c:v>4.0492310995539684</c:v>
                </c:pt>
                <c:pt idx="18018">
                  <c:v>4.0489020816014962</c:v>
                </c:pt>
                <c:pt idx="18019">
                  <c:v>4.0487232674965759</c:v>
                </c:pt>
                <c:pt idx="18020">
                  <c:v>4.0484657751851039</c:v>
                </c:pt>
                <c:pt idx="18021">
                  <c:v>4.0482225880028002</c:v>
                </c:pt>
                <c:pt idx="18022">
                  <c:v>4.048000858512312</c:v>
                </c:pt>
                <c:pt idx="18023">
                  <c:v>4.047793434150992</c:v>
                </c:pt>
                <c:pt idx="18024">
                  <c:v>4.0476074674814884</c:v>
                </c:pt>
                <c:pt idx="18025">
                  <c:v>4.0474215008119847</c:v>
                </c:pt>
                <c:pt idx="18026">
                  <c:v>4.0472569918352646</c:v>
                </c:pt>
                <c:pt idx="18027">
                  <c:v>4.0468349905480405</c:v>
                </c:pt>
                <c:pt idx="18028">
                  <c:v>4.0465774982365685</c:v>
                </c:pt>
                <c:pt idx="18029">
                  <c:v>4.0463986841316482</c:v>
                </c:pt>
                <c:pt idx="18030">
                  <c:v>4.046069666179176</c:v>
                </c:pt>
                <c:pt idx="18031">
                  <c:v>4.0457692584831042</c:v>
                </c:pt>
                <c:pt idx="18032">
                  <c:v>4.0454044777096483</c:v>
                </c:pt>
                <c:pt idx="18033">
                  <c:v>4.0450611546280086</c:v>
                </c:pt>
                <c:pt idx="18034">
                  <c:v>4.0447965097529206</c:v>
                </c:pt>
                <c:pt idx="18035">
                  <c:v>4.0444460341076649</c:v>
                </c:pt>
                <c:pt idx="18036">
                  <c:v>4.0441456264115931</c:v>
                </c:pt>
                <c:pt idx="18037">
                  <c:v>4.0438380661509372</c:v>
                </c:pt>
                <c:pt idx="18038">
                  <c:v>4.0434518276846969</c:v>
                </c:pt>
                <c:pt idx="18039">
                  <c:v>4.0431514199886252</c:v>
                </c:pt>
                <c:pt idx="18040">
                  <c:v>4.0429583007555054</c:v>
                </c:pt>
                <c:pt idx="18041">
                  <c:v>4.0427365712650172</c:v>
                </c:pt>
                <c:pt idx="18042">
                  <c:v>4.0418138904840175</c:v>
                </c:pt>
                <c:pt idx="18043">
                  <c:v>4.0415420930443453</c:v>
                </c:pt>
                <c:pt idx="18044">
                  <c:v>4.041320363553857</c:v>
                </c:pt>
                <c:pt idx="18045">
                  <c:v>4.0411415494489367</c:v>
                </c:pt>
                <c:pt idx="18046">
                  <c:v>4.0409412776512328</c:v>
                </c:pt>
                <c:pt idx="18047">
                  <c:v>4.0406766327761447</c:v>
                </c:pt>
                <c:pt idx="18048">
                  <c:v>4.0404191404646728</c:v>
                </c:pt>
                <c:pt idx="18049">
                  <c:v>4.0401759532823691</c:v>
                </c:pt>
                <c:pt idx="18050">
                  <c:v>4.0398683930217132</c:v>
                </c:pt>
                <c:pt idx="18051">
                  <c:v>4.0396323584030256</c:v>
                </c:pt>
                <c:pt idx="18052">
                  <c:v>4.0393605609633534</c:v>
                </c:pt>
                <c:pt idx="18053">
                  <c:v>4.0392032045512174</c:v>
                </c:pt>
                <c:pt idx="18054">
                  <c:v>4.0389814750607291</c:v>
                </c:pt>
                <c:pt idx="18055">
                  <c:v>4.0388241186485931</c:v>
                </c:pt>
                <c:pt idx="18056">
                  <c:v>4.0384235750541535</c:v>
                </c:pt>
                <c:pt idx="18057">
                  <c:v>4.0380158788951297</c:v>
                </c:pt>
                <c:pt idx="18058">
                  <c:v>4.0378370647902093</c:v>
                </c:pt>
                <c:pt idx="18059">
                  <c:v>4.0376582506852889</c:v>
                </c:pt>
                <c:pt idx="18060">
                  <c:v>4.0374436737593848</c:v>
                </c:pt>
                <c:pt idx="18061">
                  <c:v>4.0371361134987289</c:v>
                </c:pt>
                <c:pt idx="18062">
                  <c:v>4.0369644519583927</c:v>
                </c:pt>
                <c:pt idx="18063">
                  <c:v>4.0367284173397051</c:v>
                </c:pt>
                <c:pt idx="18064">
                  <c:v>4.0364780775928173</c:v>
                </c:pt>
                <c:pt idx="18065">
                  <c:v>4.0362205852813453</c:v>
                </c:pt>
                <c:pt idx="18066">
                  <c:v>4.0359273301498577</c:v>
                </c:pt>
                <c:pt idx="18067">
                  <c:v>4.0356412275819853</c:v>
                </c:pt>
                <c:pt idx="18068">
                  <c:v>4.0352406839875457</c:v>
                </c:pt>
                <c:pt idx="18069">
                  <c:v>4.0350046493688581</c:v>
                </c:pt>
                <c:pt idx="18070">
                  <c:v>4.0347972250075381</c:v>
                </c:pt>
                <c:pt idx="18071">
                  <c:v>4.0344896647468822</c:v>
                </c:pt>
                <c:pt idx="18072">
                  <c:v>4.0343036980773785</c:v>
                </c:pt>
                <c:pt idx="18073">
                  <c:v>4.0340319006377063</c:v>
                </c:pt>
                <c:pt idx="18074">
                  <c:v>4.0338387814045866</c:v>
                </c:pt>
                <c:pt idx="18075">
                  <c:v>4.0336885775560667</c:v>
                </c:pt>
                <c:pt idx="18076">
                  <c:v>4.033495458322947</c:v>
                </c:pt>
                <c:pt idx="18077">
                  <c:v>4.0330519993429386</c:v>
                </c:pt>
                <c:pt idx="18078">
                  <c:v>4.0328088121606349</c:v>
                </c:pt>
                <c:pt idx="18079">
                  <c:v>4.032501251899979</c:v>
                </c:pt>
                <c:pt idx="18080">
                  <c:v>4.0323295903596428</c:v>
                </c:pt>
                <c:pt idx="18081">
                  <c:v>4.0321436236901391</c:v>
                </c:pt>
                <c:pt idx="18082">
                  <c:v>4.0319505044570194</c:v>
                </c:pt>
                <c:pt idx="18083">
                  <c:v>4.0317001647101316</c:v>
                </c:pt>
                <c:pt idx="18084">
                  <c:v>4.0314784352196433</c:v>
                </c:pt>
                <c:pt idx="18085">
                  <c:v>4.0313067736793071</c:v>
                </c:pt>
                <c:pt idx="18086">
                  <c:v>4.0311351121389709</c:v>
                </c:pt>
                <c:pt idx="18087">
                  <c:v>4.0309777557268349</c:v>
                </c:pt>
                <c:pt idx="18088">
                  <c:v>4.0307989416219145</c:v>
                </c:pt>
                <c:pt idx="18089">
                  <c:v>4.0305414493104426</c:v>
                </c:pt>
                <c:pt idx="18090">
                  <c:v>4.0303840928983066</c:v>
                </c:pt>
                <c:pt idx="18091">
                  <c:v>4.0302052787933862</c:v>
                </c:pt>
                <c:pt idx="18092">
                  <c:v>4.0299835493028979</c:v>
                </c:pt>
                <c:pt idx="18093">
                  <c:v>4.0296473787858416</c:v>
                </c:pt>
                <c:pt idx="18094">
                  <c:v>4.0295043275019058</c:v>
                </c:pt>
                <c:pt idx="18095">
                  <c:v>4.0292253774986175</c:v>
                </c:pt>
                <c:pt idx="18096">
                  <c:v>4.0290251057009137</c:v>
                </c:pt>
                <c:pt idx="18097">
                  <c:v>4.0287461556976254</c:v>
                </c:pt>
                <c:pt idx="18098">
                  <c:v>4.0285458838999215</c:v>
                </c:pt>
                <c:pt idx="18099">
                  <c:v>4.0283885274877855</c:v>
                </c:pt>
                <c:pt idx="18100">
                  <c:v>4.0281954082546658</c:v>
                </c:pt>
                <c:pt idx="18101">
                  <c:v>4.0279593736359782</c:v>
                </c:pt>
                <c:pt idx="18102">
                  <c:v>4.027630355683506</c:v>
                </c:pt>
                <c:pt idx="18103">
                  <c:v>4.0274586941431698</c:v>
                </c:pt>
                <c:pt idx="18104">
                  <c:v>4.0272584223454659</c:v>
                </c:pt>
                <c:pt idx="18105">
                  <c:v>4.0270724556759623</c:v>
                </c:pt>
                <c:pt idx="18106">
                  <c:v>4.0267863531080899</c:v>
                </c:pt>
                <c:pt idx="18107">
                  <c:v>4.0265431659257862</c:v>
                </c:pt>
                <c:pt idx="18108">
                  <c:v>4.0262213005369301</c:v>
                </c:pt>
                <c:pt idx="18109">
                  <c:v>4.02584936719889</c:v>
                </c:pt>
                <c:pt idx="18110">
                  <c:v>4.025434518475282</c:v>
                </c:pt>
                <c:pt idx="18111">
                  <c:v>4.0251841787283942</c:v>
                </c:pt>
                <c:pt idx="18112">
                  <c:v>4.0250053646234738</c:v>
                </c:pt>
                <c:pt idx="18113">
                  <c:v>4.0247907876975697</c:v>
                </c:pt>
                <c:pt idx="18114">
                  <c:v>4.0244903800014979</c:v>
                </c:pt>
                <c:pt idx="18115">
                  <c:v>4.0242686505110097</c:v>
                </c:pt>
                <c:pt idx="18116">
                  <c:v>4.024025463328706</c:v>
                </c:pt>
                <c:pt idx="18117">
                  <c:v>4.0237965812746017</c:v>
                </c:pt>
                <c:pt idx="18118">
                  <c:v>4.02349617357853</c:v>
                </c:pt>
                <c:pt idx="18119">
                  <c:v>4.0232100710106575</c:v>
                </c:pt>
                <c:pt idx="18120">
                  <c:v>4.0229525786991855</c:v>
                </c:pt>
                <c:pt idx="18121">
                  <c:v>4.0227022389522977</c:v>
                </c:pt>
                <c:pt idx="18122">
                  <c:v>4.0223016953578581</c:v>
                </c:pt>
                <c:pt idx="18123">
                  <c:v>4.0220298979181859</c:v>
                </c:pt>
                <c:pt idx="18124">
                  <c:v>4.0218367786850662</c:v>
                </c:pt>
                <c:pt idx="18125">
                  <c:v>4.0215292184244102</c:v>
                </c:pt>
                <c:pt idx="18126">
                  <c:v>4.0212145056001383</c:v>
                </c:pt>
                <c:pt idx="18127">
                  <c:v>4.0208854876476661</c:v>
                </c:pt>
                <c:pt idx="18128">
                  <c:v>4.0206923684145464</c:v>
                </c:pt>
                <c:pt idx="18129">
                  <c:v>4.0204777914886423</c:v>
                </c:pt>
                <c:pt idx="18130">
                  <c:v>4.0202059940489701</c:v>
                </c:pt>
                <c:pt idx="18131">
                  <c:v>4.019676704298794</c:v>
                </c:pt>
                <c:pt idx="18132">
                  <c:v>4.0194049068591218</c:v>
                </c:pt>
                <c:pt idx="18133">
                  <c:v>4.0192332453187856</c:v>
                </c:pt>
                <c:pt idx="18134">
                  <c:v>4.0189900581364819</c:v>
                </c:pt>
                <c:pt idx="18135">
                  <c:v>4.0187468709541783</c:v>
                </c:pt>
                <c:pt idx="18136">
                  <c:v>4.0184607683863058</c:v>
                </c:pt>
                <c:pt idx="18137">
                  <c:v>4.0182175812040022</c:v>
                </c:pt>
                <c:pt idx="18138">
                  <c:v>4.0180101568426823</c:v>
                </c:pt>
                <c:pt idx="18139">
                  <c:v>4.0178170376095625</c:v>
                </c:pt>
                <c:pt idx="18140">
                  <c:v>4.0176167658118587</c:v>
                </c:pt>
                <c:pt idx="18141">
                  <c:v>4.0174021888859546</c:v>
                </c:pt>
                <c:pt idx="18142">
                  <c:v>4.0172019170882507</c:v>
                </c:pt>
                <c:pt idx="18143">
                  <c:v>4.0169444247767787</c:v>
                </c:pt>
                <c:pt idx="18144">
                  <c:v>4.0166797799016907</c:v>
                </c:pt>
                <c:pt idx="18145">
                  <c:v>4.0164652029757866</c:v>
                </c:pt>
                <c:pt idx="18146">
                  <c:v>4.0160575068167628</c:v>
                </c:pt>
                <c:pt idx="18147">
                  <c:v>4.015914455532827</c:v>
                </c:pt>
                <c:pt idx="18148">
                  <c:v>4.0155282170665867</c:v>
                </c:pt>
                <c:pt idx="18149">
                  <c:v>4.0152278093705149</c:v>
                </c:pt>
                <c:pt idx="18150">
                  <c:v>4.0149560119308427</c:v>
                </c:pt>
                <c:pt idx="18151">
                  <c:v>4.0147485875695228</c:v>
                </c:pt>
                <c:pt idx="18152">
                  <c:v>4.0145626209000191</c:v>
                </c:pt>
                <c:pt idx="18153">
                  <c:v>4.0142693657685316</c:v>
                </c:pt>
                <c:pt idx="18154">
                  <c:v>4.0140404837144272</c:v>
                </c:pt>
                <c:pt idx="18155">
                  <c:v>4.0137829914029552</c:v>
                </c:pt>
                <c:pt idx="18156">
                  <c:v>4.0134897362714677</c:v>
                </c:pt>
                <c:pt idx="18157">
                  <c:v>4.0132608542173633</c:v>
                </c:pt>
                <c:pt idx="18158">
                  <c:v>4.013031972163259</c:v>
                </c:pt>
                <c:pt idx="18159">
                  <c:v>4.0127816324163712</c:v>
                </c:pt>
                <c:pt idx="18160">
                  <c:v>4.0126242760042352</c:v>
                </c:pt>
                <c:pt idx="18161">
                  <c:v>4.0123310208727476</c:v>
                </c:pt>
                <c:pt idx="18162">
                  <c:v>4.0120234606120917</c:v>
                </c:pt>
                <c:pt idx="18163">
                  <c:v>4.0118661041999557</c:v>
                </c:pt>
                <c:pt idx="18164">
                  <c:v>4.011672984966836</c:v>
                </c:pt>
                <c:pt idx="18165">
                  <c:v>4.0112152208586282</c:v>
                </c:pt>
                <c:pt idx="18166">
                  <c:v>4.0110650170101083</c:v>
                </c:pt>
                <c:pt idx="18167">
                  <c:v>4.0109005080333882</c:v>
                </c:pt>
                <c:pt idx="18168">
                  <c:v>4.0107288464930519</c:v>
                </c:pt>
                <c:pt idx="18169">
                  <c:v>4.0105142695671478</c:v>
                </c:pt>
                <c:pt idx="18170">
                  <c:v>4.0101995567428759</c:v>
                </c:pt>
                <c:pt idx="18171">
                  <c:v>4.0097632503274516</c:v>
                </c:pt>
                <c:pt idx="18172">
                  <c:v>4.0096201990435159</c:v>
                </c:pt>
                <c:pt idx="18173">
                  <c:v>4.0093913169894115</c:v>
                </c:pt>
                <c:pt idx="18174">
                  <c:v>4.0087475862116992</c:v>
                </c:pt>
                <c:pt idx="18175">
                  <c:v>4.0085043990293956</c:v>
                </c:pt>
                <c:pt idx="18176">
                  <c:v>4.0083470426172596</c:v>
                </c:pt>
                <c:pt idx="18177">
                  <c:v>4.0080180246647874</c:v>
                </c:pt>
                <c:pt idx="18178">
                  <c:v>4.0078463631244512</c:v>
                </c:pt>
                <c:pt idx="18179">
                  <c:v>4.0076031759421475</c:v>
                </c:pt>
                <c:pt idx="18180">
                  <c:v>4.0073957515808276</c:v>
                </c:pt>
                <c:pt idx="18181">
                  <c:v>4.0069809028572196</c:v>
                </c:pt>
                <c:pt idx="18182">
                  <c:v>4.0063443246440915</c:v>
                </c:pt>
                <c:pt idx="18183">
                  <c:v>4.0060367643834356</c:v>
                </c:pt>
                <c:pt idx="18184">
                  <c:v>4.0058150348929473</c:v>
                </c:pt>
                <c:pt idx="18185">
                  <c:v>4.0056648310444274</c:v>
                </c:pt>
                <c:pt idx="18186">
                  <c:v>4.0055217797604916</c:v>
                </c:pt>
                <c:pt idx="18187">
                  <c:v>4.0053787284765558</c:v>
                </c:pt>
                <c:pt idx="18188">
                  <c:v>4.0051999143716355</c:v>
                </c:pt>
                <c:pt idx="18189">
                  <c:v>4.0049781848811472</c:v>
                </c:pt>
                <c:pt idx="18190">
                  <c:v>4.0047636079552431</c:v>
                </c:pt>
                <c:pt idx="18191">
                  <c:v>4.0044274374381867</c:v>
                </c:pt>
                <c:pt idx="18192">
                  <c:v>4.0040125887145788</c:v>
                </c:pt>
                <c:pt idx="18193">
                  <c:v>4.0038194694814591</c:v>
                </c:pt>
                <c:pt idx="18194">
                  <c:v>4.0035691297345712</c:v>
                </c:pt>
                <c:pt idx="18195">
                  <c:v>4.003347400244083</c:v>
                </c:pt>
                <c:pt idx="18196">
                  <c:v>4.0031113656253954</c:v>
                </c:pt>
                <c:pt idx="18197">
                  <c:v>4.0029611617768754</c:v>
                </c:pt>
                <c:pt idx="18198">
                  <c:v>4.0028109579283555</c:v>
                </c:pt>
                <c:pt idx="18199">
                  <c:v>4.0026392963880193</c:v>
                </c:pt>
                <c:pt idx="18200">
                  <c:v>4.002360346384731</c:v>
                </c:pt>
                <c:pt idx="18201">
                  <c:v>4.0021672271516113</c:v>
                </c:pt>
                <c:pt idx="18202">
                  <c:v>4.0018167515063556</c:v>
                </c:pt>
                <c:pt idx="18203">
                  <c:v>4.0015163438102839</c:v>
                </c:pt>
                <c:pt idx="18204">
                  <c:v>4.0013375297053635</c:v>
                </c:pt>
                <c:pt idx="18205">
                  <c:v>4.0011587156004431</c:v>
                </c:pt>
                <c:pt idx="18206">
                  <c:v>4.0007510194414193</c:v>
                </c:pt>
                <c:pt idx="18207">
                  <c:v>4.0006008155928994</c:v>
                </c:pt>
                <c:pt idx="18208">
                  <c:v>4.0004291540525632</c:v>
                </c:pt>
                <c:pt idx="18209">
                  <c:v>4.0001358989210756</c:v>
                </c:pt>
                <c:pt idx="18210">
                  <c:v>3.9998283386604192</c:v>
                </c:pt>
                <c:pt idx="18211">
                  <c:v>3.9995493886571314</c:v>
                </c:pt>
                <c:pt idx="18212">
                  <c:v>3.9993634219876273</c:v>
                </c:pt>
                <c:pt idx="18213">
                  <c:v>3.9991846078827074</c:v>
                </c:pt>
                <c:pt idx="18214">
                  <c:v>3.9988913527512193</c:v>
                </c:pt>
                <c:pt idx="18215">
                  <c:v>3.9984765040276113</c:v>
                </c:pt>
                <c:pt idx="18216">
                  <c:v>3.9980473501758031</c:v>
                </c:pt>
                <c:pt idx="18217">
                  <c:v>3.9978256206853153</c:v>
                </c:pt>
                <c:pt idx="18218">
                  <c:v>3.9975824335030112</c:v>
                </c:pt>
                <c:pt idx="18219">
                  <c:v>3.9973893142698911</c:v>
                </c:pt>
                <c:pt idx="18220">
                  <c:v>3.9971961950367709</c:v>
                </c:pt>
                <c:pt idx="18221">
                  <c:v>3.9969387027252989</c:v>
                </c:pt>
                <c:pt idx="18222">
                  <c:v>3.9967527360557948</c:v>
                </c:pt>
                <c:pt idx="18223">
                  <c:v>3.9965596168226747</c:v>
                </c:pt>
                <c:pt idx="18224">
                  <c:v>3.9962019886128348</c:v>
                </c:pt>
                <c:pt idx="18225">
                  <c:v>3.9960088693797147</c:v>
                </c:pt>
                <c:pt idx="18226">
                  <c:v>3.9958372078393785</c:v>
                </c:pt>
                <c:pt idx="18227">
                  <c:v>3.9956512411698744</c:v>
                </c:pt>
                <c:pt idx="18228">
                  <c:v>3.9954867321931542</c:v>
                </c:pt>
                <c:pt idx="18229">
                  <c:v>3.9952864603954503</c:v>
                </c:pt>
                <c:pt idx="18230">
                  <c:v>3.9950933411623302</c:v>
                </c:pt>
                <c:pt idx="18231">
                  <c:v>3.9949073744928261</c:v>
                </c:pt>
                <c:pt idx="18232">
                  <c:v>3.9942994065360979</c:v>
                </c:pt>
                <c:pt idx="18233">
                  <c:v>3.9940204565328101</c:v>
                </c:pt>
                <c:pt idx="18234">
                  <c:v>3.9937987270423223</c:v>
                </c:pt>
                <c:pt idx="18235">
                  <c:v>3.9935698449882184</c:v>
                </c:pt>
                <c:pt idx="18236">
                  <c:v>3.9933552680623143</c:v>
                </c:pt>
                <c:pt idx="18237">
                  <c:v>3.9931478437009944</c:v>
                </c:pt>
                <c:pt idx="18238">
                  <c:v>3.9929690295960745</c:v>
                </c:pt>
                <c:pt idx="18239">
                  <c:v>3.9926757744645864</c:v>
                </c:pt>
                <c:pt idx="18240">
                  <c:v>3.9925327231806502</c:v>
                </c:pt>
                <c:pt idx="18241">
                  <c:v>3.992260925740978</c:v>
                </c:pt>
                <c:pt idx="18242">
                  <c:v>3.9920535013796581</c:v>
                </c:pt>
                <c:pt idx="18243">
                  <c:v>3.9917817039399859</c:v>
                </c:pt>
                <c:pt idx="18244">
                  <c:v>3.9914956013721139</c:v>
                </c:pt>
                <c:pt idx="18245">
                  <c:v>3.9911522782904738</c:v>
                </c:pt>
                <c:pt idx="18246">
                  <c:v>3.9903941064861939</c:v>
                </c:pt>
                <c:pt idx="18247">
                  <c:v>3.9902081398166898</c:v>
                </c:pt>
                <c:pt idx="18248">
                  <c:v>3.9897217654511139</c:v>
                </c:pt>
                <c:pt idx="18249">
                  <c:v>3.989356984677658</c:v>
                </c:pt>
                <c:pt idx="18250">
                  <c:v>3.9891137974953539</c:v>
                </c:pt>
                <c:pt idx="18251">
                  <c:v>3.9889707462114177</c:v>
                </c:pt>
                <c:pt idx="18252">
                  <c:v>3.9885773551805936</c:v>
                </c:pt>
                <c:pt idx="18253">
                  <c:v>3.9883770833828898</c:v>
                </c:pt>
                <c:pt idx="18254">
                  <c:v>3.9882197269707538</c:v>
                </c:pt>
                <c:pt idx="18255">
                  <c:v>3.987969387223866</c:v>
                </c:pt>
                <c:pt idx="18256">
                  <c:v>3.9876260641422259</c:v>
                </c:pt>
                <c:pt idx="18257">
                  <c:v>3.9874186397809059</c:v>
                </c:pt>
                <c:pt idx="18258">
                  <c:v>3.987132537213034</c:v>
                </c:pt>
                <c:pt idx="18259">
                  <c:v>3.9868893500307299</c:v>
                </c:pt>
                <c:pt idx="18260">
                  <c:v>3.9866747731048258</c:v>
                </c:pt>
                <c:pt idx="18261">
                  <c:v>3.9864745013071219</c:v>
                </c:pt>
                <c:pt idx="18262">
                  <c:v>3.986267076945802</c:v>
                </c:pt>
                <c:pt idx="18263">
                  <c:v>3.986109720533666</c:v>
                </c:pt>
                <c:pt idx="18264">
                  <c:v>3.9859452115569458</c:v>
                </c:pt>
                <c:pt idx="18265">
                  <c:v>3.9857091769382578</c:v>
                </c:pt>
                <c:pt idx="18266">
                  <c:v>3.9852800230864496</c:v>
                </c:pt>
                <c:pt idx="18267">
                  <c:v>3.9849367000048095</c:v>
                </c:pt>
                <c:pt idx="18268">
                  <c:v>3.9847006653861214</c:v>
                </c:pt>
                <c:pt idx="18269">
                  <c:v>3.9845361564094013</c:v>
                </c:pt>
                <c:pt idx="18270">
                  <c:v>3.9842500538415293</c:v>
                </c:pt>
                <c:pt idx="18271">
                  <c:v>3.9840783923011931</c:v>
                </c:pt>
                <c:pt idx="18272">
                  <c:v>3.9839067307608569</c:v>
                </c:pt>
                <c:pt idx="18273">
                  <c:v>3.9837207640913528</c:v>
                </c:pt>
                <c:pt idx="18274">
                  <c:v>3.9833702884460966</c:v>
                </c:pt>
                <c:pt idx="18275">
                  <c:v>3.9831271012637925</c:v>
                </c:pt>
                <c:pt idx="18276">
                  <c:v>3.9829339820306724</c:v>
                </c:pt>
                <c:pt idx="18277">
                  <c:v>3.9825405909998484</c:v>
                </c:pt>
                <c:pt idx="18278">
                  <c:v>3.9822044204827924</c:v>
                </c:pt>
                <c:pt idx="18279">
                  <c:v>3.9819469281713205</c:v>
                </c:pt>
                <c:pt idx="18280">
                  <c:v>3.9817752666309842</c:v>
                </c:pt>
                <c:pt idx="18281">
                  <c:v>3.9815964525260643</c:v>
                </c:pt>
                <c:pt idx="18282">
                  <c:v>3.9814033332929442</c:v>
                </c:pt>
                <c:pt idx="18283">
                  <c:v>3.9811744512388403</c:v>
                </c:pt>
                <c:pt idx="18284">
                  <c:v>3.9809956371339204</c:v>
                </c:pt>
                <c:pt idx="18285">
                  <c:v>3.9807524499516163</c:v>
                </c:pt>
                <c:pt idx="18286">
                  <c:v>3.9805092627693122</c:v>
                </c:pt>
                <c:pt idx="18287">
                  <c:v>3.9801301768666884</c:v>
                </c:pt>
                <c:pt idx="18288">
                  <c:v>3.9799513627617684</c:v>
                </c:pt>
                <c:pt idx="18289">
                  <c:v>3.9796438025011125</c:v>
                </c:pt>
                <c:pt idx="18290">
                  <c:v>3.9794506832679923</c:v>
                </c:pt>
                <c:pt idx="18291">
                  <c:v>3.9791502755719201</c:v>
                </c:pt>
                <c:pt idx="18292">
                  <c:v>3.97877834223388</c:v>
                </c:pt>
                <c:pt idx="18293">
                  <c:v>3.978563765307976</c:v>
                </c:pt>
                <c:pt idx="18294">
                  <c:v>3.97840640889584</c:v>
                </c:pt>
                <c:pt idx="18295">
                  <c:v>3.9780273229932162</c:v>
                </c:pt>
                <c:pt idx="18296">
                  <c:v>3.9777626781181281</c:v>
                </c:pt>
                <c:pt idx="18297">
                  <c:v>3.9774980332430401</c:v>
                </c:pt>
                <c:pt idx="18298">
                  <c:v>3.9772476934961523</c:v>
                </c:pt>
                <c:pt idx="18299">
                  <c:v>3.9770545742630321</c:v>
                </c:pt>
                <c:pt idx="18300">
                  <c:v>3.9769115229790959</c:v>
                </c:pt>
                <c:pt idx="18301">
                  <c:v>3.9766683357967918</c:v>
                </c:pt>
                <c:pt idx="18302">
                  <c:v>3.9765252845128556</c:v>
                </c:pt>
                <c:pt idx="18303">
                  <c:v>3.9761891139957997</c:v>
                </c:pt>
                <c:pt idx="18304">
                  <c:v>3.9756598242456236</c:v>
                </c:pt>
                <c:pt idx="18305">
                  <c:v>3.9755024678334876</c:v>
                </c:pt>
                <c:pt idx="18306">
                  <c:v>3.9751090768026636</c:v>
                </c:pt>
                <c:pt idx="18307">
                  <c:v>3.9749302626977436</c:v>
                </c:pt>
                <c:pt idx="18308">
                  <c:v>3.9747872114138074</c:v>
                </c:pt>
                <c:pt idx="18309">
                  <c:v>3.9745583293597035</c:v>
                </c:pt>
                <c:pt idx="18310">
                  <c:v>3.9742579216636313</c:v>
                </c:pt>
                <c:pt idx="18311">
                  <c:v>3.9741148703796951</c:v>
                </c:pt>
                <c:pt idx="18312">
                  <c:v>3.973921751146575</c:v>
                </c:pt>
                <c:pt idx="18313">
                  <c:v>3.9736785639642709</c:v>
                </c:pt>
                <c:pt idx="18314">
                  <c:v>3.9734353767819668</c:v>
                </c:pt>
                <c:pt idx="18315">
                  <c:v>3.9729919178019588</c:v>
                </c:pt>
                <c:pt idx="18316">
                  <c:v>3.9723338818960467</c:v>
                </c:pt>
                <c:pt idx="18317">
                  <c:v>3.9718975754806229</c:v>
                </c:pt>
                <c:pt idx="18318">
                  <c:v>3.9717044562475028</c:v>
                </c:pt>
                <c:pt idx="18319">
                  <c:v>3.9715399472707826</c:v>
                </c:pt>
                <c:pt idx="18320">
                  <c:v>3.9712824549593106</c:v>
                </c:pt>
                <c:pt idx="18321">
                  <c:v>3.9709105216212706</c:v>
                </c:pt>
                <c:pt idx="18322">
                  <c:v>3.9706959446953665</c:v>
                </c:pt>
                <c:pt idx="18323">
                  <c:v>3.9705242831550303</c:v>
                </c:pt>
                <c:pt idx="18324">
                  <c:v>3.9701666549451904</c:v>
                </c:pt>
                <c:pt idx="18325">
                  <c:v>3.9699520780192863</c:v>
                </c:pt>
                <c:pt idx="18326">
                  <c:v>3.9696731280159985</c:v>
                </c:pt>
                <c:pt idx="18327">
                  <c:v>3.9692725844215584</c:v>
                </c:pt>
                <c:pt idx="18328">
                  <c:v>3.9690150921100864</c:v>
                </c:pt>
                <c:pt idx="18329">
                  <c:v>3.9688005151841823</c:v>
                </c:pt>
                <c:pt idx="18330">
                  <c:v>3.9686431587720463</c:v>
                </c:pt>
                <c:pt idx="18331">
                  <c:v>3.9684428869743424</c:v>
                </c:pt>
                <c:pt idx="18332">
                  <c:v>3.9681281741500705</c:v>
                </c:pt>
                <c:pt idx="18333">
                  <c:v>3.9674057651667747</c:v>
                </c:pt>
                <c:pt idx="18334">
                  <c:v>3.9672412561900545</c:v>
                </c:pt>
                <c:pt idx="18335">
                  <c:v>3.9669050856729986</c:v>
                </c:pt>
                <c:pt idx="18336">
                  <c:v>3.9666833561825108</c:v>
                </c:pt>
                <c:pt idx="18337">
                  <c:v>3.9664115587428386</c:v>
                </c:pt>
                <c:pt idx="18338">
                  <c:v>3.9661969818169345</c:v>
                </c:pt>
                <c:pt idx="18339">
                  <c:v>3.9660110151474304</c:v>
                </c:pt>
                <c:pt idx="18340">
                  <c:v>3.9657177600159423</c:v>
                </c:pt>
                <c:pt idx="18341">
                  <c:v>3.9653815894988864</c:v>
                </c:pt>
                <c:pt idx="18342">
                  <c:v>3.9650954869310144</c:v>
                </c:pt>
                <c:pt idx="18343">
                  <c:v>3.9648880625696945</c:v>
                </c:pt>
                <c:pt idx="18344">
                  <c:v>3.9646091125664067</c:v>
                </c:pt>
                <c:pt idx="18345">
                  <c:v>3.9644446035896865</c:v>
                </c:pt>
                <c:pt idx="18346">
                  <c:v>3.9642943997411666</c:v>
                </c:pt>
                <c:pt idx="18347">
                  <c:v>3.9639224664031265</c:v>
                </c:pt>
                <c:pt idx="18348">
                  <c:v>3.9636721266562387</c:v>
                </c:pt>
                <c:pt idx="18349">
                  <c:v>3.9633717189601665</c:v>
                </c:pt>
                <c:pt idx="18350">
                  <c:v>3.9630784638286785</c:v>
                </c:pt>
                <c:pt idx="18351">
                  <c:v>3.9627709035680225</c:v>
                </c:pt>
                <c:pt idx="18352">
                  <c:v>3.9624991061283503</c:v>
                </c:pt>
                <c:pt idx="18353">
                  <c:v>3.9623202920234304</c:v>
                </c:pt>
                <c:pt idx="18354">
                  <c:v>3.9621128676621105</c:v>
                </c:pt>
                <c:pt idx="18355">
                  <c:v>3.9618768330434224</c:v>
                </c:pt>
                <c:pt idx="18356">
                  <c:v>3.9615978830401346</c:v>
                </c:pt>
                <c:pt idx="18357">
                  <c:v>3.9613260856004624</c:v>
                </c:pt>
                <c:pt idx="18358">
                  <c:v>3.9609756099552063</c:v>
                </c:pt>
                <c:pt idx="18359">
                  <c:v>3.9606823548237182</c:v>
                </c:pt>
                <c:pt idx="18360">
                  <c:v>3.9605035407187983</c:v>
                </c:pt>
                <c:pt idx="18361">
                  <c:v>3.9602818112283105</c:v>
                </c:pt>
                <c:pt idx="18362">
                  <c:v>3.9601244548161745</c:v>
                </c:pt>
                <c:pt idx="18363">
                  <c:v>3.9597811317345344</c:v>
                </c:pt>
                <c:pt idx="18364">
                  <c:v>3.9596166227578142</c:v>
                </c:pt>
                <c:pt idx="18365">
                  <c:v>3.9593376727545264</c:v>
                </c:pt>
                <c:pt idx="18366">
                  <c:v>3.9591445535214063</c:v>
                </c:pt>
                <c:pt idx="18367">
                  <c:v>3.9587797727479503</c:v>
                </c:pt>
                <c:pt idx="18368">
                  <c:v>3.9586081112076141</c:v>
                </c:pt>
                <c:pt idx="18369">
                  <c:v>3.958414991974494</c:v>
                </c:pt>
                <c:pt idx="18370">
                  <c:v>3.9579214650453021</c:v>
                </c:pt>
                <c:pt idx="18371">
                  <c:v>3.9576067522210301</c:v>
                </c:pt>
                <c:pt idx="18372">
                  <c:v>3.9573564124741423</c:v>
                </c:pt>
                <c:pt idx="18373">
                  <c:v>3.9571132252918382</c:v>
                </c:pt>
                <c:pt idx="18374">
                  <c:v>3.9569558688797022</c:v>
                </c:pt>
                <c:pt idx="18375">
                  <c:v>3.9567055291328144</c:v>
                </c:pt>
                <c:pt idx="18376">
                  <c:v>3.9564837996423265</c:v>
                </c:pt>
                <c:pt idx="18377">
                  <c:v>3.9561476291252706</c:v>
                </c:pt>
                <c:pt idx="18378">
                  <c:v>3.9559974252767507</c:v>
                </c:pt>
                <c:pt idx="18379">
                  <c:v>3.9558329163000305</c:v>
                </c:pt>
                <c:pt idx="18380">
                  <c:v>3.9555611188603583</c:v>
                </c:pt>
                <c:pt idx="18381">
                  <c:v>3.9553823047554384</c:v>
                </c:pt>
                <c:pt idx="18382">
                  <c:v>3.9552392534715022</c:v>
                </c:pt>
                <c:pt idx="18383">
                  <c:v>3.9548601675688784</c:v>
                </c:pt>
                <c:pt idx="18384">
                  <c:v>3.9545597598728062</c:v>
                </c:pt>
                <c:pt idx="18385">
                  <c:v>3.954366640639686</c:v>
                </c:pt>
                <c:pt idx="18386">
                  <c:v>3.9541806739701819</c:v>
                </c:pt>
                <c:pt idx="18387">
                  <c:v>3.9538301983249258</c:v>
                </c:pt>
                <c:pt idx="18388">
                  <c:v>3.9534797226796696</c:v>
                </c:pt>
                <c:pt idx="18389">
                  <c:v>3.9533366713957334</c:v>
                </c:pt>
                <c:pt idx="18390">
                  <c:v>3.9531936201117972</c:v>
                </c:pt>
                <c:pt idx="18391">
                  <c:v>3.9528359919019573</c:v>
                </c:pt>
                <c:pt idx="18392">
                  <c:v>3.9526357201042535</c:v>
                </c:pt>
                <c:pt idx="18393">
                  <c:v>3.9524640585639172</c:v>
                </c:pt>
                <c:pt idx="18394">
                  <c:v>3.9519633790701412</c:v>
                </c:pt>
                <c:pt idx="18395">
                  <c:v>3.9515628354757011</c:v>
                </c:pt>
                <c:pt idx="18396">
                  <c:v>3.951376868806197</c:v>
                </c:pt>
                <c:pt idx="18397">
                  <c:v>3.9511909021366929</c:v>
                </c:pt>
                <c:pt idx="18398">
                  <c:v>3.9510406982881729</c:v>
                </c:pt>
                <c:pt idx="18399">
                  <c:v>3.950725985463901</c:v>
                </c:pt>
                <c:pt idx="18400">
                  <c:v>3.9505614764871808</c:v>
                </c:pt>
                <c:pt idx="18401">
                  <c:v>3.9501966957137249</c:v>
                </c:pt>
                <c:pt idx="18402">
                  <c:v>3.9500321867370047</c:v>
                </c:pt>
                <c:pt idx="18403">
                  <c:v>3.9498104572465169</c:v>
                </c:pt>
                <c:pt idx="18404">
                  <c:v>3.9495744226278289</c:v>
                </c:pt>
                <c:pt idx="18405">
                  <c:v>3.9493884559583248</c:v>
                </c:pt>
                <c:pt idx="18406">
                  <c:v>3.9492167944179886</c:v>
                </c:pt>
                <c:pt idx="18407">
                  <c:v>3.9490737431340524</c:v>
                </c:pt>
                <c:pt idx="18408">
                  <c:v>3.9488734713363485</c:v>
                </c:pt>
                <c:pt idx="18409">
                  <c:v>3.9485802162048604</c:v>
                </c:pt>
                <c:pt idx="18410">
                  <c:v>3.9482440456878045</c:v>
                </c:pt>
                <c:pt idx="18411">
                  <c:v>3.9480580790183004</c:v>
                </c:pt>
                <c:pt idx="18412">
                  <c:v>3.9476646879874764</c:v>
                </c:pt>
                <c:pt idx="18413">
                  <c:v>3.9474572636261565</c:v>
                </c:pt>
                <c:pt idx="18414">
                  <c:v>3.9472498392648365</c:v>
                </c:pt>
                <c:pt idx="18415">
                  <c:v>3.9470209572107327</c:v>
                </c:pt>
                <c:pt idx="18416">
                  <c:v>3.9466990918218765</c:v>
                </c:pt>
                <c:pt idx="18417">
                  <c:v>3.9464272943822043</c:v>
                </c:pt>
                <c:pt idx="18418">
                  <c:v>3.9461197341215484</c:v>
                </c:pt>
                <c:pt idx="18419">
                  <c:v>3.9459123097602284</c:v>
                </c:pt>
                <c:pt idx="18420">
                  <c:v>3.9455618341149723</c:v>
                </c:pt>
                <c:pt idx="18421">
                  <c:v>3.9453758674454682</c:v>
                </c:pt>
                <c:pt idx="18422">
                  <c:v>3.9450683071848123</c:v>
                </c:pt>
                <c:pt idx="18423">
                  <c:v>3.9446391533330041</c:v>
                </c:pt>
                <c:pt idx="18424">
                  <c:v>3.9444889494844841</c:v>
                </c:pt>
                <c:pt idx="18425">
                  <c:v>3.9442672199939963</c:v>
                </c:pt>
                <c:pt idx="18426">
                  <c:v>3.9441170161454764</c:v>
                </c:pt>
                <c:pt idx="18427">
                  <c:v>3.9437879981930042</c:v>
                </c:pt>
                <c:pt idx="18428">
                  <c:v>3.9433874545985641</c:v>
                </c:pt>
                <c:pt idx="18429">
                  <c:v>3.9431013520306921</c:v>
                </c:pt>
                <c:pt idx="18430">
                  <c:v>3.9428724699765882</c:v>
                </c:pt>
                <c:pt idx="18431">
                  <c:v>3.9426364353579002</c:v>
                </c:pt>
                <c:pt idx="18432">
                  <c:v>3.9424147058674124</c:v>
                </c:pt>
                <c:pt idx="18433">
                  <c:v>3.9422573494552764</c:v>
                </c:pt>
                <c:pt idx="18434">
                  <c:v>3.9421071456067565</c:v>
                </c:pt>
                <c:pt idx="18435">
                  <c:v>3.9419569417582365</c:v>
                </c:pt>
                <c:pt idx="18436">
                  <c:v>3.9417995853461005</c:v>
                </c:pt>
                <c:pt idx="18437">
                  <c:v>3.9414705673936283</c:v>
                </c:pt>
                <c:pt idx="18438">
                  <c:v>3.9412345327749403</c:v>
                </c:pt>
                <c:pt idx="18439">
                  <c:v>3.9410843289264204</c:v>
                </c:pt>
                <c:pt idx="18440">
                  <c:v>3.9407839212303482</c:v>
                </c:pt>
                <c:pt idx="18441">
                  <c:v>3.9403833776359081</c:v>
                </c:pt>
                <c:pt idx="18442">
                  <c:v>3.9402117160955719</c:v>
                </c:pt>
                <c:pt idx="18443">
                  <c:v>3.9399685289132678</c:v>
                </c:pt>
                <c:pt idx="18444">
                  <c:v>3.9396395109607956</c:v>
                </c:pt>
                <c:pt idx="18445">
                  <c:v>3.9394821545486596</c:v>
                </c:pt>
                <c:pt idx="18446">
                  <c:v>3.9392318148017718</c:v>
                </c:pt>
                <c:pt idx="18447">
                  <c:v>3.9390100853112839</c:v>
                </c:pt>
                <c:pt idx="18448">
                  <c:v>3.9387597455643961</c:v>
                </c:pt>
                <c:pt idx="18449">
                  <c:v>3.93843788017554</c:v>
                </c:pt>
                <c:pt idx="18450">
                  <c:v>3.9381946929932359</c:v>
                </c:pt>
                <c:pt idx="18451">
                  <c:v>3.9380087263237318</c:v>
                </c:pt>
                <c:pt idx="18452">
                  <c:v>3.9378299122188118</c:v>
                </c:pt>
                <c:pt idx="18453">
                  <c:v>3.9375867250365078</c:v>
                </c:pt>
                <c:pt idx="18454">
                  <c:v>3.9373649955460199</c:v>
                </c:pt>
                <c:pt idx="18455">
                  <c:v>3.9370359775935477</c:v>
                </c:pt>
                <c:pt idx="18456">
                  <c:v>3.9367570275902599</c:v>
                </c:pt>
                <c:pt idx="18457">
                  <c:v>3.9365853660499237</c:v>
                </c:pt>
                <c:pt idx="18458">
                  <c:v>3.9362277378400838</c:v>
                </c:pt>
                <c:pt idx="18459">
                  <c:v>3.9360846865561476</c:v>
                </c:pt>
                <c:pt idx="18460">
                  <c:v>3.9358486519374596</c:v>
                </c:pt>
                <c:pt idx="18461">
                  <c:v>3.9355911596259876</c:v>
                </c:pt>
                <c:pt idx="18462">
                  <c:v>3.9353765827000835</c:v>
                </c:pt>
                <c:pt idx="18463">
                  <c:v>3.9351548532095957</c:v>
                </c:pt>
                <c:pt idx="18464">
                  <c:v>3.9349045134627079</c:v>
                </c:pt>
                <c:pt idx="18465">
                  <c:v>3.93468278397222</c:v>
                </c:pt>
                <c:pt idx="18466">
                  <c:v>3.9345254275600841</c:v>
                </c:pt>
                <c:pt idx="18467">
                  <c:v>3.9343466134551641</c:v>
                </c:pt>
                <c:pt idx="18468">
                  <c:v>3.934182104478444</c:v>
                </c:pt>
                <c:pt idx="18469">
                  <c:v>3.9338602390895878</c:v>
                </c:pt>
                <c:pt idx="18470">
                  <c:v>3.9336814249846679</c:v>
                </c:pt>
                <c:pt idx="18471">
                  <c:v>3.9335312211361479</c:v>
                </c:pt>
                <c:pt idx="18472">
                  <c:v>3.9332522711328601</c:v>
                </c:pt>
                <c:pt idx="18473">
                  <c:v>3.9329947788213881</c:v>
                </c:pt>
                <c:pt idx="18474">
                  <c:v>3.9328445749728682</c:v>
                </c:pt>
                <c:pt idx="18475">
                  <c:v>3.932672913432532</c:v>
                </c:pt>
                <c:pt idx="18476">
                  <c:v>3.9323939634292442</c:v>
                </c:pt>
                <c:pt idx="18477">
                  <c:v>3.9321293185541561</c:v>
                </c:pt>
                <c:pt idx="18478">
                  <c:v>3.9317073172669321</c:v>
                </c:pt>
                <c:pt idx="18479">
                  <c:v>3.931542808290212</c:v>
                </c:pt>
                <c:pt idx="18480">
                  <c:v>3.9313997570062758</c:v>
                </c:pt>
                <c:pt idx="18481">
                  <c:v>3.9311851800803717</c:v>
                </c:pt>
                <c:pt idx="18482">
                  <c:v>3.9309992134108676</c:v>
                </c:pt>
                <c:pt idx="18483">
                  <c:v>3.9306845005865956</c:v>
                </c:pt>
                <c:pt idx="18484">
                  <c:v>3.9304699236606915</c:v>
                </c:pt>
                <c:pt idx="18485">
                  <c:v>3.9302982621203553</c:v>
                </c:pt>
                <c:pt idx="18486">
                  <c:v>3.9301480582718353</c:v>
                </c:pt>
                <c:pt idx="18487">
                  <c:v>3.9296759890354274</c:v>
                </c:pt>
                <c:pt idx="18488">
                  <c:v>3.9294900223659233</c:v>
                </c:pt>
                <c:pt idx="18489">
                  <c:v>3.9292039197980513</c:v>
                </c:pt>
                <c:pt idx="18490">
                  <c:v>3.9290251056931313</c:v>
                </c:pt>
                <c:pt idx="18491">
                  <c:v>3.9287890710744433</c:v>
                </c:pt>
                <c:pt idx="18492">
                  <c:v>3.9283742223508353</c:v>
                </c:pt>
                <c:pt idx="18493">
                  <c:v>3.9281381877321473</c:v>
                </c:pt>
                <c:pt idx="18494">
                  <c:v>3.9279808313200113</c:v>
                </c:pt>
                <c:pt idx="18495">
                  <c:v>3.9275373723400033</c:v>
                </c:pt>
                <c:pt idx="18496">
                  <c:v>3.9273871684914834</c:v>
                </c:pt>
                <c:pt idx="18497">
                  <c:v>3.9270653031026272</c:v>
                </c:pt>
                <c:pt idx="18498">
                  <c:v>3.9266719120718032</c:v>
                </c:pt>
                <c:pt idx="18499">
                  <c:v>3.926371504375731</c:v>
                </c:pt>
                <c:pt idx="18500">
                  <c:v>3.9259852659094912</c:v>
                </c:pt>
                <c:pt idx="18501">
                  <c:v>3.9257134684698189</c:v>
                </c:pt>
                <c:pt idx="18502">
                  <c:v>3.925455976158347</c:v>
                </c:pt>
                <c:pt idx="18503">
                  <c:v>3.9252342466678591</c:v>
                </c:pt>
                <c:pt idx="18504">
                  <c:v>3.9250053646137553</c:v>
                </c:pt>
                <c:pt idx="18505">
                  <c:v>3.9248480082016193</c:v>
                </c:pt>
                <c:pt idx="18506">
                  <c:v>3.9245762107619471</c:v>
                </c:pt>
                <c:pt idx="18507">
                  <c:v>3.924340176143259</c:v>
                </c:pt>
                <c:pt idx="18508">
                  <c:v>3.9241327517819391</c:v>
                </c:pt>
                <c:pt idx="18509">
                  <c:v>3.9239682428052189</c:v>
                </c:pt>
                <c:pt idx="18510">
                  <c:v>3.9236749876737309</c:v>
                </c:pt>
                <c:pt idx="18511">
                  <c:v>3.9233960376704431</c:v>
                </c:pt>
                <c:pt idx="18512">
                  <c:v>3.9231456979235553</c:v>
                </c:pt>
                <c:pt idx="18513">
                  <c:v>3.9228095274064994</c:v>
                </c:pt>
                <c:pt idx="18514">
                  <c:v>3.9225663402241953</c:v>
                </c:pt>
                <c:pt idx="18515">
                  <c:v>3.9223660684264914</c:v>
                </c:pt>
                <c:pt idx="18516">
                  <c:v>3.9221371863723875</c:v>
                </c:pt>
                <c:pt idx="18517">
                  <c:v>3.9219083043182836</c:v>
                </c:pt>
                <c:pt idx="18518">
                  <c:v>3.9217008799569637</c:v>
                </c:pt>
                <c:pt idx="18519">
                  <c:v>3.9215220658520438</c:v>
                </c:pt>
                <c:pt idx="18520">
                  <c:v>3.9211644376422039</c:v>
                </c:pt>
                <c:pt idx="18521">
                  <c:v>3.9207567414831801</c:v>
                </c:pt>
                <c:pt idx="18522">
                  <c:v>3.9204777914798923</c:v>
                </c:pt>
                <c:pt idx="18523">
                  <c:v>3.9202346042975882</c:v>
                </c:pt>
                <c:pt idx="18524">
                  <c:v>3.9200557901926683</c:v>
                </c:pt>
                <c:pt idx="18525">
                  <c:v>3.9198126030103642</c:v>
                </c:pt>
                <c:pt idx="18526">
                  <c:v>3.9195694158280601</c:v>
                </c:pt>
                <c:pt idx="18527">
                  <c:v>3.9194263645441239</c:v>
                </c:pt>
                <c:pt idx="18528">
                  <c:v>3.9192618555674037</c:v>
                </c:pt>
                <c:pt idx="18529">
                  <c:v>3.9191188042834675</c:v>
                </c:pt>
                <c:pt idx="18530">
                  <c:v>3.9188040914591955</c:v>
                </c:pt>
                <c:pt idx="18531">
                  <c:v>3.9186324299188593</c:v>
                </c:pt>
                <c:pt idx="18532">
                  <c:v>3.9183749376073873</c:v>
                </c:pt>
                <c:pt idx="18533">
                  <c:v>3.9181532081168995</c:v>
                </c:pt>
                <c:pt idx="18534">
                  <c:v>3.9179600888837793</c:v>
                </c:pt>
                <c:pt idx="18535">
                  <c:v>3.9177741222142752</c:v>
                </c:pt>
                <c:pt idx="18536">
                  <c:v>3.9175810029811551</c:v>
                </c:pt>
                <c:pt idx="18537">
                  <c:v>3.9174307991326351</c:v>
                </c:pt>
                <c:pt idx="18538">
                  <c:v>3.9172019170785313</c:v>
                </c:pt>
                <c:pt idx="18539">
                  <c:v>3.9170445606663953</c:v>
                </c:pt>
                <c:pt idx="18540">
                  <c:v>3.9166583222001554</c:v>
                </c:pt>
                <c:pt idx="18541">
                  <c:v>3.9163865247604832</c:v>
                </c:pt>
                <c:pt idx="18542">
                  <c:v>3.9161934055273631</c:v>
                </c:pt>
                <c:pt idx="18543">
                  <c:v>3.9159859811660431</c:v>
                </c:pt>
                <c:pt idx="18544">
                  <c:v>3.9158071670611232</c:v>
                </c:pt>
                <c:pt idx="18545">
                  <c:v>3.915535369621451</c:v>
                </c:pt>
                <c:pt idx="18546">
                  <c:v>3.9153064875673471</c:v>
                </c:pt>
                <c:pt idx="18547">
                  <c:v>3.9151062157696432</c:v>
                </c:pt>
                <c:pt idx="18548">
                  <c:v>3.9145912311476674</c:v>
                </c:pt>
                <c:pt idx="18549">
                  <c:v>3.9144338747355314</c:v>
                </c:pt>
                <c:pt idx="18550">
                  <c:v>3.9141692298604434</c:v>
                </c:pt>
                <c:pt idx="18551">
                  <c:v>3.9139188901135555</c:v>
                </c:pt>
                <c:pt idx="18552">
                  <c:v>3.9136470926738833</c:v>
                </c:pt>
                <c:pt idx="18553">
                  <c:v>3.9133752952342111</c:v>
                </c:pt>
                <c:pt idx="18554">
                  <c:v>3.9131106503591231</c:v>
                </c:pt>
                <c:pt idx="18555">
                  <c:v>3.9127029542000993</c:v>
                </c:pt>
                <c:pt idx="18556">
                  <c:v>3.9125098349669791</c:v>
                </c:pt>
                <c:pt idx="18557">
                  <c:v>3.9122451900918911</c:v>
                </c:pt>
                <c:pt idx="18558">
                  <c:v>3.912030613165987</c:v>
                </c:pt>
                <c:pt idx="18559">
                  <c:v>3.9117802734190992</c:v>
                </c:pt>
                <c:pt idx="18560">
                  <c:v>3.9115728490577792</c:v>
                </c:pt>
                <c:pt idx="18561">
                  <c:v>3.9114083400810591</c:v>
                </c:pt>
                <c:pt idx="18562">
                  <c:v>3.9111007798204032</c:v>
                </c:pt>
                <c:pt idx="18563">
                  <c:v>3.9109505759718832</c:v>
                </c:pt>
                <c:pt idx="18564">
                  <c:v>3.9106716259685954</c:v>
                </c:pt>
                <c:pt idx="18565">
                  <c:v>3.9104570490426913</c:v>
                </c:pt>
                <c:pt idx="18566">
                  <c:v>3.9102925400659712</c:v>
                </c:pt>
                <c:pt idx="18567">
                  <c:v>3.9100135900626833</c:v>
                </c:pt>
                <c:pt idx="18568">
                  <c:v>3.9097489451875953</c:v>
                </c:pt>
                <c:pt idx="18569">
                  <c:v>3.9095629785180912</c:v>
                </c:pt>
                <c:pt idx="18570">
                  <c:v>3.9093484015921871</c:v>
                </c:pt>
                <c:pt idx="18571">
                  <c:v>3.909133824666283</c:v>
                </c:pt>
                <c:pt idx="18572">
                  <c:v>3.908840569534795</c:v>
                </c:pt>
                <c:pt idx="18573">
                  <c:v>3.9085115515823228</c:v>
                </c:pt>
                <c:pt idx="18574">
                  <c:v>3.9083112797846189</c:v>
                </c:pt>
                <c:pt idx="18575">
                  <c:v>3.908082397730515</c:v>
                </c:pt>
                <c:pt idx="18576">
                  <c:v>3.9078821259328111</c:v>
                </c:pt>
                <c:pt idx="18577">
                  <c:v>3.9076460913141231</c:v>
                </c:pt>
                <c:pt idx="18578">
                  <c:v>3.907274157976083</c:v>
                </c:pt>
                <c:pt idx="18579">
                  <c:v>3.9070810387429629</c:v>
                </c:pt>
                <c:pt idx="18580">
                  <c:v>3.9068092413032907</c:v>
                </c:pt>
                <c:pt idx="18581">
                  <c:v>3.9065374438636185</c:v>
                </c:pt>
                <c:pt idx="18582">
                  <c:v>3.9062513412957465</c:v>
                </c:pt>
                <c:pt idx="18583">
                  <c:v>3.9060296118052587</c:v>
                </c:pt>
                <c:pt idx="18584">
                  <c:v>3.9058150348793546</c:v>
                </c:pt>
                <c:pt idx="18585">
                  <c:v>3.9056219156462344</c:v>
                </c:pt>
                <c:pt idx="18586">
                  <c:v>3.9053644233347624</c:v>
                </c:pt>
                <c:pt idx="18587">
                  <c:v>3.9051569989734425</c:v>
                </c:pt>
                <c:pt idx="18588">
                  <c:v>3.9048422861491705</c:v>
                </c:pt>
                <c:pt idx="18589">
                  <c:v>3.9046491669160504</c:v>
                </c:pt>
                <c:pt idx="18590">
                  <c:v>3.9044131322973623</c:v>
                </c:pt>
                <c:pt idx="18591">
                  <c:v>3.9042629284488424</c:v>
                </c:pt>
                <c:pt idx="18592">
                  <c:v>3.9040483515229383</c:v>
                </c:pt>
                <c:pt idx="18593">
                  <c:v>3.9038480797252344</c:v>
                </c:pt>
                <c:pt idx="18594">
                  <c:v>3.9036478079275305</c:v>
                </c:pt>
                <c:pt idx="18595">
                  <c:v>3.9034332310016264</c:v>
                </c:pt>
                <c:pt idx="18596">
                  <c:v>3.9032758745894904</c:v>
                </c:pt>
                <c:pt idx="18597">
                  <c:v>3.9030040771498182</c:v>
                </c:pt>
                <c:pt idx="18598">
                  <c:v>3.9026893643255463</c:v>
                </c:pt>
                <c:pt idx="18599">
                  <c:v>3.9025105502206263</c:v>
                </c:pt>
                <c:pt idx="18600">
                  <c:v>3.9023317361157064</c:v>
                </c:pt>
                <c:pt idx="18601">
                  <c:v>3.9018811245711142</c:v>
                </c:pt>
                <c:pt idx="18602">
                  <c:v>3.9017023104661943</c:v>
                </c:pt>
                <c:pt idx="18603">
                  <c:v>3.9015163437966902</c:v>
                </c:pt>
                <c:pt idx="18604">
                  <c:v>3.9012230886652022</c:v>
                </c:pt>
                <c:pt idx="18605">
                  <c:v>3.90089407071273</c:v>
                </c:pt>
                <c:pt idx="18606">
                  <c:v>3.900607968144858</c:v>
                </c:pt>
                <c:pt idx="18607">
                  <c:v>3.900350475833386</c:v>
                </c:pt>
                <c:pt idx="18608">
                  <c:v>3.9001788142930498</c:v>
                </c:pt>
                <c:pt idx="18609">
                  <c:v>3.8999499322389459</c:v>
                </c:pt>
                <c:pt idx="18610">
                  <c:v>3.899799728390426</c:v>
                </c:pt>
                <c:pt idx="18611">
                  <c:v>3.8995994565927221</c:v>
                </c:pt>
                <c:pt idx="18612">
                  <c:v>3.899406337359602</c:v>
                </c:pt>
                <c:pt idx="18613">
                  <c:v>3.8992346758192657</c:v>
                </c:pt>
                <c:pt idx="18614">
                  <c:v>3.8989342681231935</c:v>
                </c:pt>
                <c:pt idx="18615">
                  <c:v>3.8985337245287535</c:v>
                </c:pt>
                <c:pt idx="18616">
                  <c:v>3.8982333168326813</c:v>
                </c:pt>
                <c:pt idx="18617">
                  <c:v>3.8979329091366091</c:v>
                </c:pt>
                <c:pt idx="18618">
                  <c:v>3.8977612475962728</c:v>
                </c:pt>
                <c:pt idx="18619">
                  <c:v>3.8975681283631527</c:v>
                </c:pt>
                <c:pt idx="18620">
                  <c:v>3.8974250770792165</c:v>
                </c:pt>
                <c:pt idx="18621">
                  <c:v>3.8971818898969124</c:v>
                </c:pt>
                <c:pt idx="18622">
                  <c:v>3.8968600245080562</c:v>
                </c:pt>
                <c:pt idx="18623">
                  <c:v>3.8965524642474003</c:v>
                </c:pt>
                <c:pt idx="18624">
                  <c:v>3.8963092770650962</c:v>
                </c:pt>
                <c:pt idx="18625">
                  <c:v>3.8957585296221362</c:v>
                </c:pt>
                <c:pt idx="18626">
                  <c:v>3.8954009014122963</c:v>
                </c:pt>
                <c:pt idx="18627">
                  <c:v>3.8951791719218085</c:v>
                </c:pt>
                <c:pt idx="18628">
                  <c:v>3.8948501539693363</c:v>
                </c:pt>
                <c:pt idx="18629">
                  <c:v>3.8946641872998322</c:v>
                </c:pt>
                <c:pt idx="18630">
                  <c:v>3.8943780847319602</c:v>
                </c:pt>
                <c:pt idx="18631">
                  <c:v>3.8941849654988401</c:v>
                </c:pt>
                <c:pt idx="18632">
                  <c:v>3.8937272013906319</c:v>
                </c:pt>
                <c:pt idx="18633">
                  <c:v>3.893526929592928</c:v>
                </c:pt>
                <c:pt idx="18634">
                  <c:v>3.8932980475388241</c:v>
                </c:pt>
                <c:pt idx="18635">
                  <c:v>3.89305486035652</c:v>
                </c:pt>
                <c:pt idx="18636">
                  <c:v>3.8926042488119279</c:v>
                </c:pt>
                <c:pt idx="18637">
                  <c:v>3.892396824450608</c:v>
                </c:pt>
                <c:pt idx="18638">
                  <c:v>3.8920391962407681</c:v>
                </c:pt>
                <c:pt idx="18639">
                  <c:v>3.8918746872640479</c:v>
                </c:pt>
                <c:pt idx="18640">
                  <c:v>3.891717330851912</c:v>
                </c:pt>
                <c:pt idx="18641">
                  <c:v>3.8914741436696079</c:v>
                </c:pt>
                <c:pt idx="18642">
                  <c:v>3.8910521423823838</c:v>
                </c:pt>
                <c:pt idx="18643">
                  <c:v>3.8908447180210639</c:v>
                </c:pt>
                <c:pt idx="18644">
                  <c:v>3.8905657680177761</c:v>
                </c:pt>
                <c:pt idx="18645">
                  <c:v>3.8903154282708883</c:v>
                </c:pt>
                <c:pt idx="18646">
                  <c:v>3.8901294616013842</c:v>
                </c:pt>
                <c:pt idx="18647">
                  <c:v>3.8897861385197441</c:v>
                </c:pt>
                <c:pt idx="18648">
                  <c:v>3.8895286462082721</c:v>
                </c:pt>
                <c:pt idx="18649">
                  <c:v>3.8892997641541682</c:v>
                </c:pt>
                <c:pt idx="18650">
                  <c:v>3.8889564410725281</c:v>
                </c:pt>
                <c:pt idx="18651">
                  <c:v>3.8886560333764559</c:v>
                </c:pt>
                <c:pt idx="18652">
                  <c:v>3.8884414564505518</c:v>
                </c:pt>
                <c:pt idx="18653">
                  <c:v>3.8882626423456319</c:v>
                </c:pt>
                <c:pt idx="18654">
                  <c:v>3.8880123025987441</c:v>
                </c:pt>
                <c:pt idx="18655">
                  <c:v>3.8877548102872721</c:v>
                </c:pt>
                <c:pt idx="18656">
                  <c:v>3.8875330807967843</c:v>
                </c:pt>
                <c:pt idx="18657">
                  <c:v>3.8873328089990804</c:v>
                </c:pt>
                <c:pt idx="18658">
                  <c:v>3.8870324013030082</c:v>
                </c:pt>
                <c:pt idx="18659">
                  <c:v>3.886867892326288</c:v>
                </c:pt>
                <c:pt idx="18660">
                  <c:v>3.8866461628358002</c:v>
                </c:pt>
                <c:pt idx="18661">
                  <c:v>3.886474501295464</c:v>
                </c:pt>
                <c:pt idx="18662">
                  <c:v>3.8862027038557918</c:v>
                </c:pt>
                <c:pt idx="18663">
                  <c:v>3.8860381948790716</c:v>
                </c:pt>
                <c:pt idx="18664">
                  <c:v>3.8857878551321838</c:v>
                </c:pt>
                <c:pt idx="18665">
                  <c:v>3.88540876922956</c:v>
                </c:pt>
                <c:pt idx="18666">
                  <c:v>3.8851655820472559</c:v>
                </c:pt>
                <c:pt idx="18667">
                  <c:v>3.8847864961446321</c:v>
                </c:pt>
                <c:pt idx="18668">
                  <c:v>3.8845862243469282</c:v>
                </c:pt>
                <c:pt idx="18669">
                  <c:v>3.884414562806592</c:v>
                </c:pt>
                <c:pt idx="18670">
                  <c:v>3.8841356128033042</c:v>
                </c:pt>
                <c:pt idx="18671">
                  <c:v>3.8838495102354322</c:v>
                </c:pt>
                <c:pt idx="18672">
                  <c:v>3.8835705602321444</c:v>
                </c:pt>
                <c:pt idx="18673">
                  <c:v>3.8832701525360722</c:v>
                </c:pt>
                <c:pt idx="18674">
                  <c:v>3.8829482871472161</c:v>
                </c:pt>
                <c:pt idx="18675">
                  <c:v>3.882554896116392</c:v>
                </c:pt>
                <c:pt idx="18676">
                  <c:v>3.8823546243186882</c:v>
                </c:pt>
                <c:pt idx="18677">
                  <c:v>3.8821042845718003</c:v>
                </c:pt>
                <c:pt idx="18678">
                  <c:v>3.8819326230314641</c:v>
                </c:pt>
                <c:pt idx="18679">
                  <c:v>3.8817609614911279</c:v>
                </c:pt>
                <c:pt idx="18680">
                  <c:v>3.8815392320006401</c:v>
                </c:pt>
                <c:pt idx="18681">
                  <c:v>3.8808597384019441</c:v>
                </c:pt>
                <c:pt idx="18682">
                  <c:v>3.8805092627566879</c:v>
                </c:pt>
                <c:pt idx="18683">
                  <c:v>3.880194549932416</c:v>
                </c:pt>
                <c:pt idx="18684">
                  <c:v>3.8798726845435598</c:v>
                </c:pt>
                <c:pt idx="18685">
                  <c:v>3.8795436665910876</c:v>
                </c:pt>
                <c:pt idx="18686">
                  <c:v>3.8792933268441998</c:v>
                </c:pt>
                <c:pt idx="18687">
                  <c:v>3.8790572922255118</c:v>
                </c:pt>
                <c:pt idx="18688">
                  <c:v>3.8788498678641918</c:v>
                </c:pt>
                <c:pt idx="18689">
                  <c:v>3.8786352909382877</c:v>
                </c:pt>
                <c:pt idx="18690">
                  <c:v>3.8784421717051676</c:v>
                </c:pt>
                <c:pt idx="18691">
                  <c:v>3.8782490524720474</c:v>
                </c:pt>
                <c:pt idx="18692">
                  <c:v>3.8779772550323752</c:v>
                </c:pt>
                <c:pt idx="18693">
                  <c:v>3.8777483729782714</c:v>
                </c:pt>
                <c:pt idx="18694">
                  <c:v>3.8775194909241675</c:v>
                </c:pt>
                <c:pt idx="18695">
                  <c:v>3.8773335242546634</c:v>
                </c:pt>
                <c:pt idx="18696">
                  <c:v>3.8771547101497434</c:v>
                </c:pt>
                <c:pt idx="18697">
                  <c:v>3.8765252845002314</c:v>
                </c:pt>
                <c:pt idx="18698">
                  <c:v>3.8763321652671112</c:v>
                </c:pt>
                <c:pt idx="18699">
                  <c:v>3.8761318934694073</c:v>
                </c:pt>
                <c:pt idx="18700">
                  <c:v>3.8758744011579354</c:v>
                </c:pt>
                <c:pt idx="18701">
                  <c:v>3.8757313498739991</c:v>
                </c:pt>
                <c:pt idx="18702">
                  <c:v>3.8754595524343269</c:v>
                </c:pt>
                <c:pt idx="18703">
                  <c:v>3.875173449866455</c:v>
                </c:pt>
                <c:pt idx="18704">
                  <c:v>3.8749445678123511</c:v>
                </c:pt>
                <c:pt idx="18705">
                  <c:v>3.8746942280654633</c:v>
                </c:pt>
                <c:pt idx="18706">
                  <c:v>3.8743580575484073</c:v>
                </c:pt>
                <c:pt idx="18707">
                  <c:v>3.8740791075451195</c:v>
                </c:pt>
                <c:pt idx="18708">
                  <c:v>3.8739217511329835</c:v>
                </c:pt>
                <c:pt idx="18709">
                  <c:v>3.8737786998490473</c:v>
                </c:pt>
                <c:pt idx="18710">
                  <c:v>3.8734639870247753</c:v>
                </c:pt>
                <c:pt idx="18711">
                  <c:v>3.8733066306126394</c:v>
                </c:pt>
                <c:pt idx="18712">
                  <c:v>3.8730205280447674</c:v>
                </c:pt>
                <c:pt idx="18713">
                  <c:v>3.8728631716326314</c:v>
                </c:pt>
                <c:pt idx="18714">
                  <c:v>3.8726700523995112</c:v>
                </c:pt>
                <c:pt idx="18715">
                  <c:v>3.8724125600880392</c:v>
                </c:pt>
                <c:pt idx="18716">
                  <c:v>3.8721693729057352</c:v>
                </c:pt>
                <c:pt idx="18717">
                  <c:v>3.8718975754660629</c:v>
                </c:pt>
                <c:pt idx="18718">
                  <c:v>3.8716043203345749</c:v>
                </c:pt>
                <c:pt idx="18719">
                  <c:v>3.8713611331522708</c:v>
                </c:pt>
                <c:pt idx="18720">
                  <c:v>3.8712037767401348</c:v>
                </c:pt>
                <c:pt idx="18721">
                  <c:v>3.8708676062230789</c:v>
                </c:pt>
                <c:pt idx="18722">
                  <c:v>3.8705385882706067</c:v>
                </c:pt>
                <c:pt idx="18723">
                  <c:v>3.8703526216011026</c:v>
                </c:pt>
                <c:pt idx="18724">
                  <c:v>3.8700236036486304</c:v>
                </c:pt>
                <c:pt idx="18725">
                  <c:v>3.8698519421082942</c:v>
                </c:pt>
                <c:pt idx="18726">
                  <c:v>3.869658822875174</c:v>
                </c:pt>
                <c:pt idx="18727">
                  <c:v>3.869394178000086</c:v>
                </c:pt>
                <c:pt idx="18728">
                  <c:v>3.8691509908177819</c:v>
                </c:pt>
                <c:pt idx="18729">
                  <c:v>3.8688291254289258</c:v>
                </c:pt>
                <c:pt idx="18730">
                  <c:v>3.8685644805538377</c:v>
                </c:pt>
                <c:pt idx="18731">
                  <c:v>3.8681353267020295</c:v>
                </c:pt>
                <c:pt idx="18732">
                  <c:v>3.8679708177253094</c:v>
                </c:pt>
                <c:pt idx="18733">
                  <c:v>3.8677133254138374</c:v>
                </c:pt>
                <c:pt idx="18734">
                  <c:v>3.8675559690017014</c:v>
                </c:pt>
                <c:pt idx="18735">
                  <c:v>3.8673342395112136</c:v>
                </c:pt>
                <c:pt idx="18736">
                  <c:v>3.8670767471997416</c:v>
                </c:pt>
                <c:pt idx="18737">
                  <c:v>3.8666261356551495</c:v>
                </c:pt>
                <c:pt idx="18738">
                  <c:v>3.8662899651380935</c:v>
                </c:pt>
                <c:pt idx="18739">
                  <c:v>3.8657964382089016</c:v>
                </c:pt>
                <c:pt idx="18740">
                  <c:v>3.8654960305128294</c:v>
                </c:pt>
                <c:pt idx="18741">
                  <c:v>3.8653529792288932</c:v>
                </c:pt>
                <c:pt idx="18742">
                  <c:v>3.8649810458908531</c:v>
                </c:pt>
                <c:pt idx="18743">
                  <c:v>3.8647164010157651</c:v>
                </c:pt>
                <c:pt idx="18744">
                  <c:v>3.864315857421325</c:v>
                </c:pt>
                <c:pt idx="18745">
                  <c:v>3.8641298907518209</c:v>
                </c:pt>
                <c:pt idx="18746">
                  <c:v>3.863922466390501</c:v>
                </c:pt>
                <c:pt idx="18747">
                  <c:v>3.8637508048501648</c:v>
                </c:pt>
                <c:pt idx="18748">
                  <c:v>3.8635719907452448</c:v>
                </c:pt>
                <c:pt idx="18749">
                  <c:v>3.863321650998357</c:v>
                </c:pt>
                <c:pt idx="18750">
                  <c:v>3.8630999215078692</c:v>
                </c:pt>
                <c:pt idx="18751">
                  <c:v>3.8626922253488454</c:v>
                </c:pt>
                <c:pt idx="18752">
                  <c:v>3.8624275804737573</c:v>
                </c:pt>
                <c:pt idx="18753">
                  <c:v>3.8621057150849012</c:v>
                </c:pt>
                <c:pt idx="18754">
                  <c:v>3.8618625279025971</c:v>
                </c:pt>
                <c:pt idx="18755">
                  <c:v>3.8616551035412772</c:v>
                </c:pt>
                <c:pt idx="18756">
                  <c:v>3.8613904586661891</c:v>
                </c:pt>
                <c:pt idx="18757">
                  <c:v>3.861147271483885</c:v>
                </c:pt>
                <c:pt idx="18758">
                  <c:v>3.8610042201999488</c:v>
                </c:pt>
                <c:pt idx="18759">
                  <c:v>3.860725270196661</c:v>
                </c:pt>
                <c:pt idx="18760">
                  <c:v>3.8605393035271569</c:v>
                </c:pt>
                <c:pt idx="18761">
                  <c:v>3.860203133010101</c:v>
                </c:pt>
                <c:pt idx="18762">
                  <c:v>3.8598383522366451</c:v>
                </c:pt>
                <c:pt idx="18763">
                  <c:v>3.8595164868477889</c:v>
                </c:pt>
                <c:pt idx="18764">
                  <c:v>3.8592303842799169</c:v>
                </c:pt>
                <c:pt idx="18765">
                  <c:v>3.858915671455645</c:v>
                </c:pt>
                <c:pt idx="18766">
                  <c:v>3.8586152637595728</c:v>
                </c:pt>
                <c:pt idx="18767">
                  <c:v>3.8583649240126849</c:v>
                </c:pt>
                <c:pt idx="18768">
                  <c:v>3.858050211188413</c:v>
                </c:pt>
                <c:pt idx="18769">
                  <c:v>3.8578213291343091</c:v>
                </c:pt>
                <c:pt idx="18770">
                  <c:v>3.8574851586172532</c:v>
                </c:pt>
                <c:pt idx="18771">
                  <c:v>3.8572348188703653</c:v>
                </c:pt>
                <c:pt idx="18772">
                  <c:v>3.8570560047654454</c:v>
                </c:pt>
                <c:pt idx="18773">
                  <c:v>3.8566769188628216</c:v>
                </c:pt>
                <c:pt idx="18774">
                  <c:v>3.8563836637313336</c:v>
                </c:pt>
                <c:pt idx="18775">
                  <c:v>3.8562120021909974</c:v>
                </c:pt>
                <c:pt idx="18776">
                  <c:v>3.8558972893667254</c:v>
                </c:pt>
                <c:pt idx="18777">
                  <c:v>3.8557184752618054</c:v>
                </c:pt>
                <c:pt idx="18778">
                  <c:v>3.8552964739745814</c:v>
                </c:pt>
                <c:pt idx="18779">
                  <c:v>3.8550318290994934</c:v>
                </c:pt>
                <c:pt idx="18780">
                  <c:v>3.8547886419171893</c:v>
                </c:pt>
                <c:pt idx="18781">
                  <c:v>3.8545311496057173</c:v>
                </c:pt>
                <c:pt idx="18782">
                  <c:v>3.8542235893450614</c:v>
                </c:pt>
                <c:pt idx="18783">
                  <c:v>3.8540447752401414</c:v>
                </c:pt>
                <c:pt idx="18784">
                  <c:v>3.8537944354932536</c:v>
                </c:pt>
                <c:pt idx="18785">
                  <c:v>3.8531793149729094</c:v>
                </c:pt>
                <c:pt idx="18786">
                  <c:v>3.8530362636889732</c:v>
                </c:pt>
                <c:pt idx="18787">
                  <c:v>3.8525999572735494</c:v>
                </c:pt>
                <c:pt idx="18788">
                  <c:v>3.8523782277830616</c:v>
                </c:pt>
                <c:pt idx="18789">
                  <c:v>3.8521493457289577</c:v>
                </c:pt>
                <c:pt idx="18790">
                  <c:v>3.8519061585466536</c:v>
                </c:pt>
                <c:pt idx="18791">
                  <c:v>3.8515628354650135</c:v>
                </c:pt>
                <c:pt idx="18792">
                  <c:v>3.8513482585391094</c:v>
                </c:pt>
                <c:pt idx="18793">
                  <c:v>3.8510192405866372</c:v>
                </c:pt>
                <c:pt idx="18794">
                  <c:v>3.8506830700695813</c:v>
                </c:pt>
                <c:pt idx="18795">
                  <c:v>3.8504756457082614</c:v>
                </c:pt>
                <c:pt idx="18796">
                  <c:v>3.8500464918564532</c:v>
                </c:pt>
                <c:pt idx="18797">
                  <c:v>3.8498176098023493</c:v>
                </c:pt>
                <c:pt idx="18798">
                  <c:v>3.8496101854410294</c:v>
                </c:pt>
                <c:pt idx="18799">
                  <c:v>3.8493097777449572</c:v>
                </c:pt>
                <c:pt idx="18800">
                  <c:v>3.8490737431262692</c:v>
                </c:pt>
                <c:pt idx="18801">
                  <c:v>3.8489235392777492</c:v>
                </c:pt>
                <c:pt idx="18802">
                  <c:v>3.8487161149164293</c:v>
                </c:pt>
                <c:pt idx="18803">
                  <c:v>3.8484729277341252</c:v>
                </c:pt>
                <c:pt idx="18804">
                  <c:v>3.848301266193789</c:v>
                </c:pt>
                <c:pt idx="18805">
                  <c:v>3.8480580790114849</c:v>
                </c:pt>
                <c:pt idx="18806">
                  <c:v>3.8478721123419808</c:v>
                </c:pt>
                <c:pt idx="18807">
                  <c:v>3.8476003149023086</c:v>
                </c:pt>
                <c:pt idx="18808">
                  <c:v>3.8473571277200045</c:v>
                </c:pt>
                <c:pt idx="18809">
                  <c:v>3.8471497033586846</c:v>
                </c:pt>
                <c:pt idx="18810">
                  <c:v>3.8468564482271965</c:v>
                </c:pt>
                <c:pt idx="18811">
                  <c:v>3.8466490238658766</c:v>
                </c:pt>
                <c:pt idx="18812">
                  <c:v>3.8464702097609567</c:v>
                </c:pt>
                <c:pt idx="18813">
                  <c:v>3.8463200059124367</c:v>
                </c:pt>
                <c:pt idx="18814">
                  <c:v>3.8460839712937487</c:v>
                </c:pt>
                <c:pt idx="18815">
                  <c:v>3.8458693943678446</c:v>
                </c:pt>
                <c:pt idx="18816">
                  <c:v>3.8454688507734045</c:v>
                </c:pt>
                <c:pt idx="18817">
                  <c:v>3.8453043417966843</c:v>
                </c:pt>
                <c:pt idx="18818">
                  <c:v>3.8451326802563481</c:v>
                </c:pt>
                <c:pt idx="18819">
                  <c:v>3.844918103330444</c:v>
                </c:pt>
                <c:pt idx="18820">
                  <c:v>3.8446963738399562</c:v>
                </c:pt>
                <c:pt idx="18821">
                  <c:v>3.8444674917858523</c:v>
                </c:pt>
                <c:pt idx="18822">
                  <c:v>3.8440884058832285</c:v>
                </c:pt>
                <c:pt idx="18823">
                  <c:v>3.8438595238291247</c:v>
                </c:pt>
                <c:pt idx="18824">
                  <c:v>3.8436878622887884</c:v>
                </c:pt>
                <c:pt idx="18825">
                  <c:v>3.8435090481838685</c:v>
                </c:pt>
                <c:pt idx="18826">
                  <c:v>3.8433588443353486</c:v>
                </c:pt>
                <c:pt idx="18827">
                  <c:v>3.8431871827950124</c:v>
                </c:pt>
                <c:pt idx="18828">
                  <c:v>3.8428438597133723</c:v>
                </c:pt>
                <c:pt idx="18829">
                  <c:v>3.8425720622737001</c:v>
                </c:pt>
                <c:pt idx="18830">
                  <c:v>3.842357485347796</c:v>
                </c:pt>
                <c:pt idx="18831">
                  <c:v>3.8421071456009082</c:v>
                </c:pt>
                <c:pt idx="18832">
                  <c:v>3.8418639584186041</c:v>
                </c:pt>
                <c:pt idx="18833">
                  <c:v>3.841520635336964</c:v>
                </c:pt>
                <c:pt idx="18834">
                  <c:v>3.841213075076308</c:v>
                </c:pt>
                <c:pt idx="18835">
                  <c:v>3.84097704045762</c:v>
                </c:pt>
                <c:pt idx="18836">
                  <c:v>3.8406980904543322</c:v>
                </c:pt>
                <c:pt idx="18837">
                  <c:v>3.8404119878864602</c:v>
                </c:pt>
                <c:pt idx="18838">
                  <c:v>3.8402188686533401</c:v>
                </c:pt>
                <c:pt idx="18839">
                  <c:v>3.8400472071130038</c:v>
                </c:pt>
                <c:pt idx="18840">
                  <c:v>3.839768257109716</c:v>
                </c:pt>
                <c:pt idx="18841">
                  <c:v>3.8396252058257798</c:v>
                </c:pt>
                <c:pt idx="18842">
                  <c:v>3.8394535442854436</c:v>
                </c:pt>
                <c:pt idx="18843">
                  <c:v>3.8391602891539556</c:v>
                </c:pt>
                <c:pt idx="18844">
                  <c:v>3.8389671699208354</c:v>
                </c:pt>
                <c:pt idx="18845">
                  <c:v>3.8387597455595155</c:v>
                </c:pt>
                <c:pt idx="18846">
                  <c:v>3.8383735070932756</c:v>
                </c:pt>
                <c:pt idx="18847">
                  <c:v>3.8381946929883557</c:v>
                </c:pt>
                <c:pt idx="18848">
                  <c:v>3.8379515058060516</c:v>
                </c:pt>
                <c:pt idx="18849">
                  <c:v>3.8377083186237475</c:v>
                </c:pt>
                <c:pt idx="18850">
                  <c:v>3.8375080468260436</c:v>
                </c:pt>
                <c:pt idx="18851">
                  <c:v>3.8371575711807875</c:v>
                </c:pt>
                <c:pt idx="18852">
                  <c:v>3.8370002147686515</c:v>
                </c:pt>
                <c:pt idx="18853">
                  <c:v>3.8368428583565155</c:v>
                </c:pt>
                <c:pt idx="18854">
                  <c:v>3.8366855019443795</c:v>
                </c:pt>
                <c:pt idx="18855">
                  <c:v>3.8363564839919073</c:v>
                </c:pt>
                <c:pt idx="18856">
                  <c:v>3.8361419070660032</c:v>
                </c:pt>
                <c:pt idx="18857">
                  <c:v>3.8359773980892831</c:v>
                </c:pt>
                <c:pt idx="18858">
                  <c:v>3.8357199057778111</c:v>
                </c:pt>
                <c:pt idx="18859">
                  <c:v>3.8355124814164911</c:v>
                </c:pt>
                <c:pt idx="18860">
                  <c:v>3.8352979044905871</c:v>
                </c:pt>
                <c:pt idx="18861">
                  <c:v>3.835054717308283</c:v>
                </c:pt>
                <c:pt idx="18862">
                  <c:v>3.834689936534827</c:v>
                </c:pt>
                <c:pt idx="18863">
                  <c:v>3.8344610544807232</c:v>
                </c:pt>
                <c:pt idx="18864">
                  <c:v>3.8342536301194032</c:v>
                </c:pt>
                <c:pt idx="18865">
                  <c:v>3.833981832679731</c:v>
                </c:pt>
                <c:pt idx="18866">
                  <c:v>3.8337028826764432</c:v>
                </c:pt>
                <c:pt idx="18867">
                  <c:v>3.833531221136107</c:v>
                </c:pt>
                <c:pt idx="18868">
                  <c:v>3.8332808813892192</c:v>
                </c:pt>
                <c:pt idx="18869">
                  <c:v>3.8330806095915153</c:v>
                </c:pt>
                <c:pt idx="18870">
                  <c:v>3.8328445749728273</c:v>
                </c:pt>
                <c:pt idx="18871">
                  <c:v>3.8326586083033232</c:v>
                </c:pt>
                <c:pt idx="18872">
                  <c:v>3.8324440313774191</c:v>
                </c:pt>
                <c:pt idx="18873">
                  <c:v>3.8322509121442989</c:v>
                </c:pt>
                <c:pt idx="18874">
                  <c:v>3.8320792506039627</c:v>
                </c:pt>
                <c:pt idx="18875">
                  <c:v>3.8317716903433068</c:v>
                </c:pt>
                <c:pt idx="18876">
                  <c:v>3.8314140621334669</c:v>
                </c:pt>
                <c:pt idx="18877">
                  <c:v>3.8310850441809947</c:v>
                </c:pt>
                <c:pt idx="18878">
                  <c:v>3.8308490095623067</c:v>
                </c:pt>
                <c:pt idx="18879">
                  <c:v>3.8306845005855865</c:v>
                </c:pt>
                <c:pt idx="18880">
                  <c:v>3.8304413134032824</c:v>
                </c:pt>
                <c:pt idx="18881">
                  <c:v>3.8301981262209783</c:v>
                </c:pt>
                <c:pt idx="18882">
                  <c:v>3.8300479223724584</c:v>
                </c:pt>
                <c:pt idx="18883">
                  <c:v>3.8298977185239385</c:v>
                </c:pt>
                <c:pt idx="18884">
                  <c:v>3.8297189044190185</c:v>
                </c:pt>
                <c:pt idx="18885">
                  <c:v>3.8295615480068825</c:v>
                </c:pt>
                <c:pt idx="18886">
                  <c:v>3.8293684287737624</c:v>
                </c:pt>
                <c:pt idx="18887">
                  <c:v>3.8291753095406422</c:v>
                </c:pt>
                <c:pt idx="18888">
                  <c:v>3.8290251056921223</c:v>
                </c:pt>
                <c:pt idx="18889">
                  <c:v>3.8287747659452345</c:v>
                </c:pt>
                <c:pt idx="18890">
                  <c:v>3.8284600531209625</c:v>
                </c:pt>
                <c:pt idx="18891">
                  <c:v>3.8282526287596426</c:v>
                </c:pt>
                <c:pt idx="18892">
                  <c:v>3.8279021531143864</c:v>
                </c:pt>
                <c:pt idx="18893">
                  <c:v>3.8276804236238986</c:v>
                </c:pt>
                <c:pt idx="18894">
                  <c:v>3.8272584223366746</c:v>
                </c:pt>
                <c:pt idx="18895">
                  <c:v>3.8268078107920824</c:v>
                </c:pt>
                <c:pt idx="18896">
                  <c:v>3.8261926902717383</c:v>
                </c:pt>
                <c:pt idx="18897">
                  <c:v>3.8259423505248504</c:v>
                </c:pt>
                <c:pt idx="18898">
                  <c:v>3.8257134684707466</c:v>
                </c:pt>
                <c:pt idx="18899">
                  <c:v>3.8254917389802587</c:v>
                </c:pt>
                <c:pt idx="18900">
                  <c:v>3.8252843146189388</c:v>
                </c:pt>
                <c:pt idx="18901">
                  <c:v>3.8249338389736827</c:v>
                </c:pt>
                <c:pt idx="18902">
                  <c:v>3.8247121094831948</c:v>
                </c:pt>
                <c:pt idx="18903">
                  <c:v>3.8245476005064747</c:v>
                </c:pt>
                <c:pt idx="18904">
                  <c:v>3.8244045492225385</c:v>
                </c:pt>
                <c:pt idx="18905">
                  <c:v>3.8241756671684346</c:v>
                </c:pt>
                <c:pt idx="18906">
                  <c:v>3.8238037338303945</c:v>
                </c:pt>
                <c:pt idx="18907">
                  <c:v>3.8232243761310345</c:v>
                </c:pt>
                <c:pt idx="18908">
                  <c:v>3.8230813248470983</c:v>
                </c:pt>
                <c:pt idx="18909">
                  <c:v>3.8227737645864424</c:v>
                </c:pt>
                <c:pt idx="18910">
                  <c:v>3.8225234248395545</c:v>
                </c:pt>
                <c:pt idx="18911">
                  <c:v>3.8223446107346346</c:v>
                </c:pt>
                <c:pt idx="18912">
                  <c:v>3.8221514915015145</c:v>
                </c:pt>
                <c:pt idx="18913">
                  <c:v>3.8218939991900425</c:v>
                </c:pt>
                <c:pt idx="18914">
                  <c:v>3.8216508120077384</c:v>
                </c:pt>
                <c:pt idx="18915">
                  <c:v>3.8214648453382343</c:v>
                </c:pt>
                <c:pt idx="18916">
                  <c:v>3.8212502684123302</c:v>
                </c:pt>
                <c:pt idx="18917">
                  <c:v>3.8209856235372421</c:v>
                </c:pt>
                <c:pt idx="18918">
                  <c:v>3.8206208427637862</c:v>
                </c:pt>
                <c:pt idx="18919">
                  <c:v>3.820349045324114</c:v>
                </c:pt>
                <c:pt idx="18920">
                  <c:v>3.8201416209627941</c:v>
                </c:pt>
                <c:pt idx="18921">
                  <c:v>3.8197553824965542</c:v>
                </c:pt>
                <c:pt idx="18922">
                  <c:v>3.8193977542867144</c:v>
                </c:pt>
                <c:pt idx="18923">
                  <c:v>3.8191402619752424</c:v>
                </c:pt>
                <c:pt idx="18924">
                  <c:v>3.8188827696637704</c:v>
                </c:pt>
                <c:pt idx="18925">
                  <c:v>3.8187397183798342</c:v>
                </c:pt>
                <c:pt idx="18926">
                  <c:v>3.818568056839498</c:v>
                </c:pt>
                <c:pt idx="18927">
                  <c:v>3.8183320222208099</c:v>
                </c:pt>
                <c:pt idx="18928">
                  <c:v>3.8181889709368737</c:v>
                </c:pt>
                <c:pt idx="18929">
                  <c:v>3.8180101568319538</c:v>
                </c:pt>
                <c:pt idx="18930">
                  <c:v>3.8176882914430976</c:v>
                </c:pt>
                <c:pt idx="18931">
                  <c:v>3.8174451042607935</c:v>
                </c:pt>
                <c:pt idx="18932">
                  <c:v>3.8171876119493215</c:v>
                </c:pt>
                <c:pt idx="18933">
                  <c:v>3.8170231029726014</c:v>
                </c:pt>
                <c:pt idx="18934">
                  <c:v>3.8167799157902973</c:v>
                </c:pt>
                <c:pt idx="18935">
                  <c:v>3.8166011016853774</c:v>
                </c:pt>
                <c:pt idx="18936">
                  <c:v>3.8163293042457052</c:v>
                </c:pt>
                <c:pt idx="18937">
                  <c:v>3.8160861170634011</c:v>
                </c:pt>
                <c:pt idx="18938">
                  <c:v>3.8158357773165132</c:v>
                </c:pt>
                <c:pt idx="18939">
                  <c:v>3.8156283529551933</c:v>
                </c:pt>
                <c:pt idx="18940">
                  <c:v>3.8154209285938734</c:v>
                </c:pt>
                <c:pt idx="18941">
                  <c:v>3.8152421144889535</c:v>
                </c:pt>
                <c:pt idx="18942">
                  <c:v>3.8148773337154975</c:v>
                </c:pt>
                <c:pt idx="18943">
                  <c:v>3.8144982478128737</c:v>
                </c:pt>
                <c:pt idx="18944">
                  <c:v>3.8142693657587698</c:v>
                </c:pt>
                <c:pt idx="18945">
                  <c:v>3.814069093961066</c:v>
                </c:pt>
                <c:pt idx="18946">
                  <c:v>3.813754381136794</c:v>
                </c:pt>
                <c:pt idx="18947">
                  <c:v>3.813518346518106</c:v>
                </c:pt>
                <c:pt idx="18948">
                  <c:v>3.8133180747204021</c:v>
                </c:pt>
                <c:pt idx="18949">
                  <c:v>3.813053429845314</c:v>
                </c:pt>
                <c:pt idx="18950">
                  <c:v>3.8127816324056418</c:v>
                </c:pt>
                <c:pt idx="18951">
                  <c:v>3.8126242759935058</c:v>
                </c:pt>
                <c:pt idx="18952">
                  <c:v>3.8123882413748178</c:v>
                </c:pt>
                <c:pt idx="18953">
                  <c:v>3.8122308849626818</c:v>
                </c:pt>
                <c:pt idx="18954">
                  <c:v>3.8119948503439938</c:v>
                </c:pt>
                <c:pt idx="18955">
                  <c:v>3.8117302054689057</c:v>
                </c:pt>
                <c:pt idx="18956">
                  <c:v>3.8114655605938177</c:v>
                </c:pt>
                <c:pt idx="18957">
                  <c:v>3.8112509836679136</c:v>
                </c:pt>
                <c:pt idx="18958">
                  <c:v>3.8110435593065937</c:v>
                </c:pt>
                <c:pt idx="18959">
                  <c:v>3.8108289823806896</c:v>
                </c:pt>
                <c:pt idx="18960">
                  <c:v>3.8106287105829857</c:v>
                </c:pt>
                <c:pt idx="18961">
                  <c:v>3.8104642016062655</c:v>
                </c:pt>
                <c:pt idx="18962">
                  <c:v>3.8101852516029777</c:v>
                </c:pt>
                <c:pt idx="18963">
                  <c:v>3.8099706746770736</c:v>
                </c:pt>
                <c:pt idx="18964">
                  <c:v>3.8097560977511695</c:v>
                </c:pt>
                <c:pt idx="18965">
                  <c:v>3.8094342323623134</c:v>
                </c:pt>
                <c:pt idx="18966">
                  <c:v>3.8092196554364093</c:v>
                </c:pt>
                <c:pt idx="18967">
                  <c:v>3.8090050785105052</c:v>
                </c:pt>
                <c:pt idx="18968">
                  <c:v>3.8087833490200174</c:v>
                </c:pt>
                <c:pt idx="18969">
                  <c:v>3.8084972464521454</c:v>
                </c:pt>
                <c:pt idx="18970">
                  <c:v>3.8082182964488576</c:v>
                </c:pt>
                <c:pt idx="18971">
                  <c:v>3.8080394823439376</c:v>
                </c:pt>
                <c:pt idx="18972">
                  <c:v>3.8078821259318016</c:v>
                </c:pt>
                <c:pt idx="18973">
                  <c:v>3.8076460913131136</c:v>
                </c:pt>
                <c:pt idx="18974">
                  <c:v>3.8074315143872095</c:v>
                </c:pt>
                <c:pt idx="18975">
                  <c:v>3.8072598528468733</c:v>
                </c:pt>
                <c:pt idx="18976">
                  <c:v>3.8071024964347373</c:v>
                </c:pt>
                <c:pt idx="18977">
                  <c:v>3.8068450041232653</c:v>
                </c:pt>
                <c:pt idx="18978">
                  <c:v>3.8066304271973612</c:v>
                </c:pt>
                <c:pt idx="18979">
                  <c:v>3.8062942566803053</c:v>
                </c:pt>
                <c:pt idx="18980">
                  <c:v>3.8060796797544012</c:v>
                </c:pt>
                <c:pt idx="18981">
                  <c:v>3.8058651028284971</c:v>
                </c:pt>
                <c:pt idx="18982">
                  <c:v>3.8056576784671772</c:v>
                </c:pt>
                <c:pt idx="18983">
                  <c:v>3.8053644233356891</c:v>
                </c:pt>
                <c:pt idx="18984">
                  <c:v>3.8050783207678172</c:v>
                </c:pt>
                <c:pt idx="18985">
                  <c:v>3.8048923540983131</c:v>
                </c:pt>
                <c:pt idx="18986">
                  <c:v>3.8046920823006092</c:v>
                </c:pt>
                <c:pt idx="18987">
                  <c:v>3.8044131322973214</c:v>
                </c:pt>
                <c:pt idx="18988">
                  <c:v>3.8042414707569852</c:v>
                </c:pt>
                <c:pt idx="18989">
                  <c:v>3.8039768258818971</c:v>
                </c:pt>
                <c:pt idx="18990">
                  <c:v>3.8037050284422249</c:v>
                </c:pt>
                <c:pt idx="18991">
                  <c:v>3.8035119092091048</c:v>
                </c:pt>
                <c:pt idx="18992">
                  <c:v>3.8033330951041848</c:v>
                </c:pt>
                <c:pt idx="18993">
                  <c:v>3.8031900438202486</c:v>
                </c:pt>
                <c:pt idx="18994">
                  <c:v>3.8025749232999044</c:v>
                </c:pt>
                <c:pt idx="18995">
                  <c:v>3.8023603463740003</c:v>
                </c:pt>
                <c:pt idx="18996">
                  <c:v>3.8020813963707125</c:v>
                </c:pt>
                <c:pt idx="18997">
                  <c:v>3.8016665476471045</c:v>
                </c:pt>
                <c:pt idx="18998">
                  <c:v>3.8014448181566167</c:v>
                </c:pt>
                <c:pt idx="18999">
                  <c:v>3.8012016309743126</c:v>
                </c:pt>
                <c:pt idx="19000">
                  <c:v>3.8010514271257927</c:v>
                </c:pt>
                <c:pt idx="19001">
                  <c:v>3.8008153925071047</c:v>
                </c:pt>
                <c:pt idx="19002">
                  <c:v>3.8005292899392327</c:v>
                </c:pt>
                <c:pt idx="19003">
                  <c:v>3.8003361707061125</c:v>
                </c:pt>
                <c:pt idx="19004">
                  <c:v>3.8001430514729924</c:v>
                </c:pt>
                <c:pt idx="19005">
                  <c:v>3.7999499322398722</c:v>
                </c:pt>
                <c:pt idx="19006">
                  <c:v>3.7997568130067521</c:v>
                </c:pt>
                <c:pt idx="19007">
                  <c:v>3.799513625824448</c:v>
                </c:pt>
                <c:pt idx="19008">
                  <c:v>3.7991202347936239</c:v>
                </c:pt>
                <c:pt idx="19009">
                  <c:v>3.7987983694047678</c:v>
                </c:pt>
                <c:pt idx="19010">
                  <c:v>3.7986124027352637</c:v>
                </c:pt>
                <c:pt idx="19011">
                  <c:v>3.7984264360657596</c:v>
                </c:pt>
                <c:pt idx="19012">
                  <c:v>3.7982118591398555</c:v>
                </c:pt>
                <c:pt idx="19013">
                  <c:v>3.7978828411873833</c:v>
                </c:pt>
                <c:pt idx="19014">
                  <c:v>3.7976468065686952</c:v>
                </c:pt>
                <c:pt idx="19015">
                  <c:v>3.7973964668218074</c:v>
                </c:pt>
                <c:pt idx="19016">
                  <c:v>3.7971604322031194</c:v>
                </c:pt>
                <c:pt idx="19017">
                  <c:v>3.7970173809191832</c:v>
                </c:pt>
                <c:pt idx="19018">
                  <c:v>3.7968671770706632</c:v>
                </c:pt>
                <c:pt idx="19019">
                  <c:v>3.796724125786727</c:v>
                </c:pt>
                <c:pt idx="19020">
                  <c:v>3.7965596168100069</c:v>
                </c:pt>
                <c:pt idx="19021">
                  <c:v>3.7962949719349188</c:v>
                </c:pt>
                <c:pt idx="19022">
                  <c:v>3.7961447680863989</c:v>
                </c:pt>
                <c:pt idx="19023">
                  <c:v>3.7959588014168948</c:v>
                </c:pt>
                <c:pt idx="19024">
                  <c:v>3.795737071926407</c:v>
                </c:pt>
                <c:pt idx="19025">
                  <c:v>3.7952864603818148</c:v>
                </c:pt>
                <c:pt idx="19026">
                  <c:v>3.7950289680703428</c:v>
                </c:pt>
                <c:pt idx="19027">
                  <c:v>3.794800086016239</c:v>
                </c:pt>
                <c:pt idx="19028">
                  <c:v>3.7945568988339349</c:v>
                </c:pt>
                <c:pt idx="19029">
                  <c:v>3.7943065590870471</c:v>
                </c:pt>
                <c:pt idx="19030">
                  <c:v>3.7941277449821271</c:v>
                </c:pt>
                <c:pt idx="19031">
                  <c:v>3.793913168056223</c:v>
                </c:pt>
                <c:pt idx="19032">
                  <c:v>3.793627065488351</c:v>
                </c:pt>
                <c:pt idx="19033">
                  <c:v>3.793383878306047</c:v>
                </c:pt>
                <c:pt idx="19034">
                  <c:v>3.793126385994575</c:v>
                </c:pt>
                <c:pt idx="19035">
                  <c:v>3.792947571889655</c:v>
                </c:pt>
                <c:pt idx="19036">
                  <c:v>3.7925756385516149</c:v>
                </c:pt>
                <c:pt idx="19037">
                  <c:v>3.7922466205991427</c:v>
                </c:pt>
                <c:pt idx="19038">
                  <c:v>3.7919676705958549</c:v>
                </c:pt>
                <c:pt idx="19039">
                  <c:v>3.7918031616191348</c:v>
                </c:pt>
                <c:pt idx="19040">
                  <c:v>3.7916243475142148</c:v>
                </c:pt>
                <c:pt idx="19041">
                  <c:v>3.791402618023727</c:v>
                </c:pt>
                <c:pt idx="19042">
                  <c:v>3.7912381090470069</c:v>
                </c:pt>
                <c:pt idx="19043">
                  <c:v>3.7910449898138867</c:v>
                </c:pt>
                <c:pt idx="19044">
                  <c:v>3.7908018026315826</c:v>
                </c:pt>
                <c:pt idx="19045">
                  <c:v>3.7906015308338787</c:v>
                </c:pt>
                <c:pt idx="19046">
                  <c:v>3.7903798013433909</c:v>
                </c:pt>
                <c:pt idx="19047">
                  <c:v>3.7900579359545348</c:v>
                </c:pt>
                <c:pt idx="19048">
                  <c:v>3.7898290539004309</c:v>
                </c:pt>
                <c:pt idx="19049">
                  <c:v>3.7895000359479587</c:v>
                </c:pt>
                <c:pt idx="19050">
                  <c:v>3.7891281026099186</c:v>
                </c:pt>
                <c:pt idx="19051">
                  <c:v>3.7887204064508948</c:v>
                </c:pt>
                <c:pt idx="19052">
                  <c:v>3.7884915243967909</c:v>
                </c:pt>
                <c:pt idx="19053">
                  <c:v>3.788284100035471</c:v>
                </c:pt>
                <c:pt idx="19054">
                  <c:v>3.7878549461836628</c:v>
                </c:pt>
                <c:pt idx="19055">
                  <c:v>3.787447250024639</c:v>
                </c:pt>
                <c:pt idx="19056">
                  <c:v>3.7871683000213512</c:v>
                </c:pt>
                <c:pt idx="19057">
                  <c:v>3.7869036551462631</c:v>
                </c:pt>
                <c:pt idx="19058">
                  <c:v>3.7866390102711751</c:v>
                </c:pt>
                <c:pt idx="19059">
                  <c:v>3.7864172807806873</c:v>
                </c:pt>
                <c:pt idx="19060">
                  <c:v>3.7860596525708474</c:v>
                </c:pt>
                <c:pt idx="19061">
                  <c:v>3.7857449397465754</c:v>
                </c:pt>
                <c:pt idx="19062">
                  <c:v>3.7854159217941032</c:v>
                </c:pt>
                <c:pt idx="19063">
                  <c:v>3.7850797512770473</c:v>
                </c:pt>
                <c:pt idx="19064">
                  <c:v>3.7846005294760552</c:v>
                </c:pt>
                <c:pt idx="19065">
                  <c:v>3.7843644948573671</c:v>
                </c:pt>
                <c:pt idx="19066">
                  <c:v>3.7840354769048949</c:v>
                </c:pt>
                <c:pt idx="19067">
                  <c:v>3.7836492384386551</c:v>
                </c:pt>
                <c:pt idx="19068">
                  <c:v>3.7833917461271831</c:v>
                </c:pt>
                <c:pt idx="19069">
                  <c:v>3.7829768974035751</c:v>
                </c:pt>
                <c:pt idx="19070">
                  <c:v>3.782812388426855</c:v>
                </c:pt>
                <c:pt idx="19071">
                  <c:v>3.7825334384235672</c:v>
                </c:pt>
                <c:pt idx="19072">
                  <c:v>3.782368929446847</c:v>
                </c:pt>
                <c:pt idx="19073">
                  <c:v>3.7821615050855271</c:v>
                </c:pt>
                <c:pt idx="19074">
                  <c:v>3.7818539448248711</c:v>
                </c:pt>
                <c:pt idx="19075">
                  <c:v>3.781689435848151</c:v>
                </c:pt>
                <c:pt idx="19076">
                  <c:v>3.7813246550746951</c:v>
                </c:pt>
                <c:pt idx="19077">
                  <c:v>3.7811458409697751</c:v>
                </c:pt>
                <c:pt idx="19078">
                  <c:v>3.7809956371212552</c:v>
                </c:pt>
                <c:pt idx="19079">
                  <c:v>3.7807882127599353</c:v>
                </c:pt>
                <c:pt idx="19080">
                  <c:v>3.7805593307058314</c:v>
                </c:pt>
                <c:pt idx="19081">
                  <c:v>3.7803089909589436</c:v>
                </c:pt>
                <c:pt idx="19082">
                  <c:v>3.7801015665976236</c:v>
                </c:pt>
                <c:pt idx="19083">
                  <c:v>3.7799370576209035</c:v>
                </c:pt>
                <c:pt idx="19084">
                  <c:v>3.7796080396684313</c:v>
                </c:pt>
                <c:pt idx="19085">
                  <c:v>3.7793720050497432</c:v>
                </c:pt>
                <c:pt idx="19086">
                  <c:v>3.7790930550464554</c:v>
                </c:pt>
                <c:pt idx="19087">
                  <c:v>3.7787926473503832</c:v>
                </c:pt>
                <c:pt idx="19088">
                  <c:v>3.7784779345261112</c:v>
                </c:pt>
                <c:pt idx="19089">
                  <c:v>3.7779343396477354</c:v>
                </c:pt>
                <c:pt idx="19090">
                  <c:v>3.7774551178467433</c:v>
                </c:pt>
                <c:pt idx="19091">
                  <c:v>3.7769830486103353</c:v>
                </c:pt>
                <c:pt idx="19092">
                  <c:v>3.7767112511706631</c:v>
                </c:pt>
                <c:pt idx="19093">
                  <c:v>3.7765538947585271</c:v>
                </c:pt>
                <c:pt idx="19094">
                  <c:v>3.776310707576223</c:v>
                </c:pt>
                <c:pt idx="19095">
                  <c:v>3.776074672957535</c:v>
                </c:pt>
                <c:pt idx="19096">
                  <c:v>3.7759316216735987</c:v>
                </c:pt>
                <c:pt idx="19097">
                  <c:v>3.7757528075686788</c:v>
                </c:pt>
                <c:pt idx="19098">
                  <c:v>3.7753594165378548</c:v>
                </c:pt>
                <c:pt idx="19099">
                  <c:v>3.7750375511489986</c:v>
                </c:pt>
                <c:pt idx="19100">
                  <c:v>3.7747228383247267</c:v>
                </c:pt>
                <c:pt idx="19101">
                  <c:v>3.7742793793447187</c:v>
                </c:pt>
                <c:pt idx="19102">
                  <c:v>3.7740934126752146</c:v>
                </c:pt>
                <c:pt idx="19103">
                  <c:v>3.7738430729283268</c:v>
                </c:pt>
                <c:pt idx="19104">
                  <c:v>3.773592733181439</c:v>
                </c:pt>
                <c:pt idx="19105">
                  <c:v>3.773413919076519</c:v>
                </c:pt>
                <c:pt idx="19106">
                  <c:v>3.7732708677925828</c:v>
                </c:pt>
                <c:pt idx="19107">
                  <c:v>3.7729346972755269</c:v>
                </c:pt>
                <c:pt idx="19108">
                  <c:v>3.7726915100932228</c:v>
                </c:pt>
                <c:pt idx="19109">
                  <c:v>3.7723839498325669</c:v>
                </c:pt>
                <c:pt idx="19110">
                  <c:v>3.7720978472646949</c:v>
                </c:pt>
                <c:pt idx="19111">
                  <c:v>3.771733066491239</c:v>
                </c:pt>
                <c:pt idx="19112">
                  <c:v>3.771525642129919</c:v>
                </c:pt>
                <c:pt idx="19113">
                  <c:v>3.7711394036636792</c:v>
                </c:pt>
                <c:pt idx="19114">
                  <c:v>3.770946284430559</c:v>
                </c:pt>
                <c:pt idx="19115">
                  <c:v>3.7705457408361189</c:v>
                </c:pt>
                <c:pt idx="19116">
                  <c:v>3.7704026895521827</c:v>
                </c:pt>
                <c:pt idx="19117">
                  <c:v>3.7702024177544788</c:v>
                </c:pt>
                <c:pt idx="19118">
                  <c:v>3.7699020100584066</c:v>
                </c:pt>
                <c:pt idx="19119">
                  <c:v>3.7696802805679188</c:v>
                </c:pt>
                <c:pt idx="19120">
                  <c:v>3.7692010587669267</c:v>
                </c:pt>
                <c:pt idx="19121">
                  <c:v>3.7687432946587185</c:v>
                </c:pt>
                <c:pt idx="19122">
                  <c:v>3.7684786497836305</c:v>
                </c:pt>
                <c:pt idx="19123">
                  <c:v>3.7683141408069103</c:v>
                </c:pt>
                <c:pt idx="19124">
                  <c:v>3.7680852587528064</c:v>
                </c:pt>
                <c:pt idx="19125">
                  <c:v>3.7679135972124702</c:v>
                </c:pt>
                <c:pt idx="19126">
                  <c:v>3.7675559690026303</c:v>
                </c:pt>
                <c:pt idx="19127">
                  <c:v>3.7672126459209903</c:v>
                </c:pt>
                <c:pt idx="19128">
                  <c:v>3.7669193907895022</c:v>
                </c:pt>
                <c:pt idx="19129">
                  <c:v>3.7667691869409823</c:v>
                </c:pt>
                <c:pt idx="19130">
                  <c:v>3.7665689151432784</c:v>
                </c:pt>
                <c:pt idx="19131">
                  <c:v>3.7662255920616383</c:v>
                </c:pt>
                <c:pt idx="19132">
                  <c:v>3.7658250484671982</c:v>
                </c:pt>
                <c:pt idx="19133">
                  <c:v>3.7656247766694944</c:v>
                </c:pt>
                <c:pt idx="19134">
                  <c:v>3.7653386741016224</c:v>
                </c:pt>
                <c:pt idx="19135">
                  <c:v>3.7651169446111346</c:v>
                </c:pt>
                <c:pt idx="19136">
                  <c:v>3.7649095202498146</c:v>
                </c:pt>
                <c:pt idx="19137">
                  <c:v>3.7647521638376786</c:v>
                </c:pt>
                <c:pt idx="19138">
                  <c:v>3.7645518920399748</c:v>
                </c:pt>
                <c:pt idx="19139">
                  <c:v>3.7643087048576707</c:v>
                </c:pt>
                <c:pt idx="19140">
                  <c:v>3.7640655176753666</c:v>
                </c:pt>
                <c:pt idx="19141">
                  <c:v>3.7636506689517586</c:v>
                </c:pt>
                <c:pt idx="19142">
                  <c:v>3.7632930407419187</c:v>
                </c:pt>
                <c:pt idx="19143">
                  <c:v>3.7630641586878149</c:v>
                </c:pt>
                <c:pt idx="19144">
                  <c:v>3.7628710394546947</c:v>
                </c:pt>
                <c:pt idx="19145">
                  <c:v>3.7626779202215745</c:v>
                </c:pt>
                <c:pt idx="19146">
                  <c:v>3.7625134112448544</c:v>
                </c:pt>
                <c:pt idx="19147">
                  <c:v>3.7622630714979666</c:v>
                </c:pt>
                <c:pt idx="19148">
                  <c:v>3.7619984266228785</c:v>
                </c:pt>
                <c:pt idx="19149">
                  <c:v>3.7616479509776224</c:v>
                </c:pt>
                <c:pt idx="19150">
                  <c:v>3.7613618484097504</c:v>
                </c:pt>
                <c:pt idx="19151">
                  <c:v>3.7611043560982784</c:v>
                </c:pt>
                <c:pt idx="19152">
                  <c:v>3.7608540163513906</c:v>
                </c:pt>
                <c:pt idx="19153">
                  <c:v>3.7605750663481028</c:v>
                </c:pt>
                <c:pt idx="19154">
                  <c:v>3.7602174381382629</c:v>
                </c:pt>
                <c:pt idx="19155">
                  <c:v>3.7599885560841591</c:v>
                </c:pt>
                <c:pt idx="19156">
                  <c:v>3.7598025894146549</c:v>
                </c:pt>
                <c:pt idx="19157">
                  <c:v>3.7595808599241671</c:v>
                </c:pt>
                <c:pt idx="19158">
                  <c:v>3.7593734355628472</c:v>
                </c:pt>
                <c:pt idx="19159">
                  <c:v>3.7591517060723594</c:v>
                </c:pt>
                <c:pt idx="19160">
                  <c:v>3.7588727560690716</c:v>
                </c:pt>
                <c:pt idx="19161">
                  <c:v>3.7586438740149677</c:v>
                </c:pt>
                <c:pt idx="19162">
                  <c:v>3.7584865176028317</c:v>
                </c:pt>
                <c:pt idx="19163">
                  <c:v>3.7583291611906957</c:v>
                </c:pt>
                <c:pt idx="19164">
                  <c:v>3.7581217368293758</c:v>
                </c:pt>
                <c:pt idx="19165">
                  <c:v>3.7578570919542877</c:v>
                </c:pt>
                <c:pt idx="19166">
                  <c:v>3.7576711252847836</c:v>
                </c:pt>
                <c:pt idx="19167">
                  <c:v>3.7574565483588795</c:v>
                </c:pt>
                <c:pt idx="19168">
                  <c:v>3.7572419714329754</c:v>
                </c:pt>
                <c:pt idx="19169">
                  <c:v>3.7570560047634713</c:v>
                </c:pt>
                <c:pt idx="19170">
                  <c:v>3.7568485804021514</c:v>
                </c:pt>
                <c:pt idx="19171">
                  <c:v>3.7566983765536315</c:v>
                </c:pt>
                <c:pt idx="19172">
                  <c:v>3.7564551893713274</c:v>
                </c:pt>
                <c:pt idx="19173">
                  <c:v>3.7562978329591914</c:v>
                </c:pt>
                <c:pt idx="19174">
                  <c:v>3.7561118662896873</c:v>
                </c:pt>
                <c:pt idx="19175">
                  <c:v>3.7559473573129671</c:v>
                </c:pt>
                <c:pt idx="19176">
                  <c:v>3.755761390643463</c:v>
                </c:pt>
                <c:pt idx="19177">
                  <c:v>3.7555968816667429</c:v>
                </c:pt>
                <c:pt idx="19178">
                  <c:v>3.7553823047408388</c:v>
                </c:pt>
                <c:pt idx="19179">
                  <c:v>3.7551891855077186</c:v>
                </c:pt>
                <c:pt idx="19180">
                  <c:v>3.7550318290955826</c:v>
                </c:pt>
                <c:pt idx="19181">
                  <c:v>3.7548029470414788</c:v>
                </c:pt>
                <c:pt idx="19182">
                  <c:v>3.7545526072945909</c:v>
                </c:pt>
                <c:pt idx="19183">
                  <c:v>3.7542521995985187</c:v>
                </c:pt>
                <c:pt idx="19184">
                  <c:v>3.7539732495952309</c:v>
                </c:pt>
                <c:pt idx="19185">
                  <c:v>3.753687147027359</c:v>
                </c:pt>
                <c:pt idx="19186">
                  <c:v>3.7534153495876867</c:v>
                </c:pt>
                <c:pt idx="19187">
                  <c:v>3.7532293829181826</c:v>
                </c:pt>
                <c:pt idx="19188">
                  <c:v>3.7530648739414625</c:v>
                </c:pt>
                <c:pt idx="19189">
                  <c:v>3.7527787713735905</c:v>
                </c:pt>
                <c:pt idx="19190">
                  <c:v>3.7525141264985025</c:v>
                </c:pt>
                <c:pt idx="19191">
                  <c:v>3.7522351764952147</c:v>
                </c:pt>
                <c:pt idx="19192">
                  <c:v>3.7519633790555424</c:v>
                </c:pt>
                <c:pt idx="19193">
                  <c:v>3.7517201918732384</c:v>
                </c:pt>
                <c:pt idx="19194">
                  <c:v>3.7514841572545503</c:v>
                </c:pt>
                <c:pt idx="19195">
                  <c:v>3.7512910380214302</c:v>
                </c:pt>
                <c:pt idx="19196">
                  <c:v>3.7510764610955261</c:v>
                </c:pt>
                <c:pt idx="19197">
                  <c:v>3.750733138013886</c:v>
                </c:pt>
                <c:pt idx="19198">
                  <c:v>3.75042557775323</c:v>
                </c:pt>
                <c:pt idx="19199">
                  <c:v>3.7502181533919101</c:v>
                </c:pt>
                <c:pt idx="19200">
                  <c:v>3.7499248982604221</c:v>
                </c:pt>
                <c:pt idx="19201">
                  <c:v>3.7497174738991021</c:v>
                </c:pt>
                <c:pt idx="19202">
                  <c:v>3.7495172021013983</c:v>
                </c:pt>
                <c:pt idx="19203">
                  <c:v>3.7492096418407423</c:v>
                </c:pt>
                <c:pt idx="19204">
                  <c:v>3.7490379803004061</c:v>
                </c:pt>
                <c:pt idx="19205">
                  <c:v>3.7487518777325342</c:v>
                </c:pt>
                <c:pt idx="19206">
                  <c:v>3.7485945213203982</c:v>
                </c:pt>
                <c:pt idx="19207">
                  <c:v>3.7483370290089262</c:v>
                </c:pt>
                <c:pt idx="19208">
                  <c:v>3.74819397772499</c:v>
                </c:pt>
                <c:pt idx="19209">
                  <c:v>3.748036621312854</c:v>
                </c:pt>
                <c:pt idx="19210">
                  <c:v>3.7478649597725178</c:v>
                </c:pt>
                <c:pt idx="19211">
                  <c:v>3.7476718405393976</c:v>
                </c:pt>
                <c:pt idx="19212">
                  <c:v>3.7474572636134935</c:v>
                </c:pt>
                <c:pt idx="19213">
                  <c:v>3.7471926187384055</c:v>
                </c:pt>
                <c:pt idx="19214">
                  <c:v>3.7468850584777496</c:v>
                </c:pt>
                <c:pt idx="19215">
                  <c:v>3.7466275661662776</c:v>
                </c:pt>
                <c:pt idx="19216">
                  <c:v>3.7464129892403735</c:v>
                </c:pt>
                <c:pt idx="19217">
                  <c:v>3.7462484802636533</c:v>
                </c:pt>
                <c:pt idx="19218">
                  <c:v>3.7460625135941492</c:v>
                </c:pt>
                <c:pt idx="19219">
                  <c:v>3.7457692584626612</c:v>
                </c:pt>
                <c:pt idx="19220">
                  <c:v>3.7454831558947892</c:v>
                </c:pt>
                <c:pt idx="19221">
                  <c:v>3.7449467135800294</c:v>
                </c:pt>
                <c:pt idx="19222">
                  <c:v>3.7447392892187095</c:v>
                </c:pt>
                <c:pt idx="19223">
                  <c:v>3.7445390174210056</c:v>
                </c:pt>
                <c:pt idx="19224">
                  <c:v>3.7443745084442854</c:v>
                </c:pt>
                <c:pt idx="19225">
                  <c:v>3.7441742366465816</c:v>
                </c:pt>
                <c:pt idx="19226">
                  <c:v>3.7440025751062453</c:v>
                </c:pt>
                <c:pt idx="19227">
                  <c:v>3.7437951507449254</c:v>
                </c:pt>
                <c:pt idx="19228">
                  <c:v>3.7434589802278695</c:v>
                </c:pt>
                <c:pt idx="19229">
                  <c:v>3.7431657250963815</c:v>
                </c:pt>
                <c:pt idx="19230">
                  <c:v>3.7429797584268774</c:v>
                </c:pt>
                <c:pt idx="19231">
                  <c:v>3.7428080968865411</c:v>
                </c:pt>
                <c:pt idx="19232">
                  <c:v>3.7425434520114531</c:v>
                </c:pt>
                <c:pt idx="19233">
                  <c:v>3.7422931122645653</c:v>
                </c:pt>
                <c:pt idx="19234">
                  <c:v>3.7421071455950612</c:v>
                </c:pt>
                <c:pt idx="19235">
                  <c:v>3.7418568058481734</c:v>
                </c:pt>
                <c:pt idx="19236">
                  <c:v>3.7416994494360374</c:v>
                </c:pt>
                <c:pt idx="19237">
                  <c:v>3.7415206353311175</c:v>
                </c:pt>
                <c:pt idx="19238">
                  <c:v>3.7411987699422613</c:v>
                </c:pt>
                <c:pt idx="19239">
                  <c:v>3.7409984981445574</c:v>
                </c:pt>
                <c:pt idx="19240">
                  <c:v>3.7407910737832375</c:v>
                </c:pt>
                <c:pt idx="19241">
                  <c:v>3.7405836494219176</c:v>
                </c:pt>
                <c:pt idx="19242">
                  <c:v>3.7403905301887974</c:v>
                </c:pt>
                <c:pt idx="19243">
                  <c:v>3.7402188686484612</c:v>
                </c:pt>
                <c:pt idx="19244">
                  <c:v>3.7400329019789571</c:v>
                </c:pt>
                <c:pt idx="19245">
                  <c:v>3.7397253417183012</c:v>
                </c:pt>
                <c:pt idx="19246">
                  <c:v>3.7394750019714134</c:v>
                </c:pt>
                <c:pt idx="19247">
                  <c:v>3.7391960519681255</c:v>
                </c:pt>
                <c:pt idx="19248">
                  <c:v>3.7389385596566536</c:v>
                </c:pt>
                <c:pt idx="19249">
                  <c:v>3.7386381519605814</c:v>
                </c:pt>
                <c:pt idx="19250">
                  <c:v>3.7384164224700935</c:v>
                </c:pt>
                <c:pt idx="19251">
                  <c:v>3.7382089981087736</c:v>
                </c:pt>
                <c:pt idx="19252">
                  <c:v>3.7379872686182858</c:v>
                </c:pt>
                <c:pt idx="19253">
                  <c:v>3.7377869968205819</c:v>
                </c:pt>
                <c:pt idx="19254">
                  <c:v>3.7375652673300941</c:v>
                </c:pt>
                <c:pt idx="19255">
                  <c:v>3.7373649955323902</c:v>
                </c:pt>
                <c:pt idx="19256">
                  <c:v>3.7371075032209182</c:v>
                </c:pt>
                <c:pt idx="19257">
                  <c:v>3.7368142480894302</c:v>
                </c:pt>
                <c:pt idx="19258">
                  <c:v>3.7364208570586062</c:v>
                </c:pt>
                <c:pt idx="19259">
                  <c:v>3.736227737825486</c:v>
                </c:pt>
                <c:pt idx="19260">
                  <c:v>3.735991703206798</c:v>
                </c:pt>
                <c:pt idx="19261">
                  <c:v>3.7358200416664618</c:v>
                </c:pt>
                <c:pt idx="19262">
                  <c:v>3.7356412275615418</c:v>
                </c:pt>
                <c:pt idx="19263">
                  <c:v>3.7352692942235017</c:v>
                </c:pt>
                <c:pt idx="19264">
                  <c:v>3.7350547172975976</c:v>
                </c:pt>
                <c:pt idx="19265">
                  <c:v>3.7347042416523415</c:v>
                </c:pt>
                <c:pt idx="19266">
                  <c:v>3.7345611903684053</c:v>
                </c:pt>
                <c:pt idx="19267">
                  <c:v>3.7343609185707014</c:v>
                </c:pt>
                <c:pt idx="19268">
                  <c:v>3.7340748160028294</c:v>
                </c:pt>
                <c:pt idx="19269">
                  <c:v>3.7339174595906934</c:v>
                </c:pt>
                <c:pt idx="19270">
                  <c:v>3.7337386454857735</c:v>
                </c:pt>
                <c:pt idx="19271">
                  <c:v>3.7335240685598694</c:v>
                </c:pt>
                <c:pt idx="19272">
                  <c:v>3.7332951865057655</c:v>
                </c:pt>
                <c:pt idx="19273">
                  <c:v>3.7331521352218293</c:v>
                </c:pt>
                <c:pt idx="19274">
                  <c:v>3.7329375582959252</c:v>
                </c:pt>
                <c:pt idx="19275">
                  <c:v>3.7327015236772372</c:v>
                </c:pt>
                <c:pt idx="19276">
                  <c:v>3.732429726237565</c:v>
                </c:pt>
                <c:pt idx="19277">
                  <c:v>3.7322366070044448</c:v>
                </c:pt>
                <c:pt idx="19278">
                  <c:v>3.7320220300785407</c:v>
                </c:pt>
                <c:pt idx="19279">
                  <c:v>3.7317859954598527</c:v>
                </c:pt>
                <c:pt idx="19280">
                  <c:v>3.7314927403283646</c:v>
                </c:pt>
                <c:pt idx="19281">
                  <c:v>3.7312710108378768</c:v>
                </c:pt>
                <c:pt idx="19282">
                  <c:v>3.7309849082700048</c:v>
                </c:pt>
                <c:pt idx="19283">
                  <c:v>3.7308203992932847</c:v>
                </c:pt>
                <c:pt idx="19284">
                  <c:v>3.7306201274955808</c:v>
                </c:pt>
                <c:pt idx="19285">
                  <c:v>3.730398398005093</c:v>
                </c:pt>
                <c:pt idx="19286">
                  <c:v>3.7301695159509891</c:v>
                </c:pt>
                <c:pt idx="19287">
                  <c:v>3.7299406338968852</c:v>
                </c:pt>
                <c:pt idx="19288">
                  <c:v>3.7297260569709811</c:v>
                </c:pt>
                <c:pt idx="19289">
                  <c:v>3.7294184967103252</c:v>
                </c:pt>
                <c:pt idx="19290">
                  <c:v>3.7291395467070374</c:v>
                </c:pt>
                <c:pt idx="19291">
                  <c:v>3.7289964954231012</c:v>
                </c:pt>
                <c:pt idx="19292">
                  <c:v>3.7287747659326134</c:v>
                </c:pt>
                <c:pt idx="19293">
                  <c:v>3.7285101210575253</c:v>
                </c:pt>
                <c:pt idx="19294">
                  <c:v>3.7281739505404694</c:v>
                </c:pt>
                <c:pt idx="19295">
                  <c:v>3.7280022890001332</c:v>
                </c:pt>
                <c:pt idx="19296">
                  <c:v>3.7276875761758612</c:v>
                </c:pt>
                <c:pt idx="19297">
                  <c:v>3.7274801518145413</c:v>
                </c:pt>
                <c:pt idx="19298">
                  <c:v>3.7272012018112535</c:v>
                </c:pt>
                <c:pt idx="19299">
                  <c:v>3.7270152351417494</c:v>
                </c:pt>
                <c:pt idx="19300">
                  <c:v>3.7267577428302774</c:v>
                </c:pt>
                <c:pt idx="19301">
                  <c:v>3.7265217082115893</c:v>
                </c:pt>
                <c:pt idx="19302">
                  <c:v>3.7262499107719171</c:v>
                </c:pt>
                <c:pt idx="19303">
                  <c:v>3.726063944102413</c:v>
                </c:pt>
                <c:pt idx="19304">
                  <c:v>3.7258422146119252</c:v>
                </c:pt>
                <c:pt idx="19305">
                  <c:v>3.7256204851214374</c:v>
                </c:pt>
                <c:pt idx="19306">
                  <c:v>3.7254130607601175</c:v>
                </c:pt>
                <c:pt idx="19307">
                  <c:v>3.7251627210132296</c:v>
                </c:pt>
                <c:pt idx="19308">
                  <c:v>3.7249839069083097</c:v>
                </c:pt>
                <c:pt idx="19309">
                  <c:v>3.7247907876751896</c:v>
                </c:pt>
                <c:pt idx="19310">
                  <c:v>3.7246048210056855</c:v>
                </c:pt>
                <c:pt idx="19311">
                  <c:v>3.7243401761305974</c:v>
                </c:pt>
                <c:pt idx="19312">
                  <c:v>3.7241828197184614</c:v>
                </c:pt>
                <c:pt idx="19313">
                  <c:v>3.7236535299682854</c:v>
                </c:pt>
                <c:pt idx="19314">
                  <c:v>3.7234174953495973</c:v>
                </c:pt>
                <c:pt idx="19315">
                  <c:v>3.7231170876535251</c:v>
                </c:pt>
                <c:pt idx="19316">
                  <c:v>3.7228524427784371</c:v>
                </c:pt>
                <c:pt idx="19317">
                  <c:v>3.7227093914945009</c:v>
                </c:pt>
                <c:pt idx="19318">
                  <c:v>3.7224733568758128</c:v>
                </c:pt>
                <c:pt idx="19319">
                  <c:v>3.7222373222571248</c:v>
                </c:pt>
                <c:pt idx="19320">
                  <c:v>3.7220298978958049</c:v>
                </c:pt>
                <c:pt idx="19321">
                  <c:v>3.7218224735344849</c:v>
                </c:pt>
                <c:pt idx="19322">
                  <c:v>3.7215578286593969</c:v>
                </c:pt>
                <c:pt idx="19323">
                  <c:v>3.7214147773754607</c:v>
                </c:pt>
                <c:pt idx="19324">
                  <c:v>3.7212216581423405</c:v>
                </c:pt>
                <c:pt idx="19325">
                  <c:v>3.7209856235236525</c:v>
                </c:pt>
                <c:pt idx="19326">
                  <c:v>3.7207495889049644</c:v>
                </c:pt>
                <c:pt idx="19327">
                  <c:v>3.7205421645436445</c:v>
                </c:pt>
                <c:pt idx="19328">
                  <c:v>3.7203919606951246</c:v>
                </c:pt>
                <c:pt idx="19329">
                  <c:v>3.7201559260764365</c:v>
                </c:pt>
                <c:pt idx="19330">
                  <c:v>3.7197982978665967</c:v>
                </c:pt>
                <c:pt idx="19331">
                  <c:v>3.7196337888898765</c:v>
                </c:pt>
                <c:pt idx="19332">
                  <c:v>3.7194335170921726</c:v>
                </c:pt>
                <c:pt idx="19333">
                  <c:v>3.7191259568315167</c:v>
                </c:pt>
                <c:pt idx="19334">
                  <c:v>3.7189399901620126</c:v>
                </c:pt>
                <c:pt idx="19335">
                  <c:v>3.7187182606715248</c:v>
                </c:pt>
                <c:pt idx="19336">
                  <c:v>3.7185179888738209</c:v>
                </c:pt>
                <c:pt idx="19337">
                  <c:v>3.7183034119479168</c:v>
                </c:pt>
                <c:pt idx="19338">
                  <c:v>3.7180745298938129</c:v>
                </c:pt>
                <c:pt idx="19339">
                  <c:v>3.7179028683534767</c:v>
                </c:pt>
                <c:pt idx="19340">
                  <c:v>3.7177383593767566</c:v>
                </c:pt>
                <c:pt idx="19341">
                  <c:v>3.7175523927072525</c:v>
                </c:pt>
                <c:pt idx="19342">
                  <c:v>3.7173020529603646</c:v>
                </c:pt>
                <c:pt idx="19343">
                  <c:v>3.7171518491118447</c:v>
                </c:pt>
                <c:pt idx="19344">
                  <c:v>3.7170016452633248</c:v>
                </c:pt>
                <c:pt idx="19345">
                  <c:v>3.7167870683374207</c:v>
                </c:pt>
                <c:pt idx="19346">
                  <c:v>3.7166225593607005</c:v>
                </c:pt>
                <c:pt idx="19347">
                  <c:v>3.7163436093574127</c:v>
                </c:pt>
                <c:pt idx="19348">
                  <c:v>3.7159144555056045</c:v>
                </c:pt>
                <c:pt idx="19349">
                  <c:v>3.7156641157587167</c:v>
                </c:pt>
                <c:pt idx="19350">
                  <c:v>3.7153923183190445</c:v>
                </c:pt>
                <c:pt idx="19351">
                  <c:v>3.7151491311367404</c:v>
                </c:pt>
                <c:pt idx="19352">
                  <c:v>3.7147771977987003</c:v>
                </c:pt>
                <c:pt idx="19353">
                  <c:v>3.7145769260009964</c:v>
                </c:pt>
                <c:pt idx="19354">
                  <c:v>3.7142693657403405</c:v>
                </c:pt>
                <c:pt idx="19355">
                  <c:v>3.7139689580442683</c:v>
                </c:pt>
                <c:pt idx="19356">
                  <c:v>3.7137114657327963</c:v>
                </c:pt>
                <c:pt idx="19357">
                  <c:v>3.7135469567560762</c:v>
                </c:pt>
                <c:pt idx="19358">
                  <c:v>3.7132537016245881</c:v>
                </c:pt>
                <c:pt idx="19359">
                  <c:v>3.713039124698684</c:v>
                </c:pt>
                <c:pt idx="19360">
                  <c:v>3.7128889208501641</c:v>
                </c:pt>
                <c:pt idx="19361">
                  <c:v>3.712624275975076</c:v>
                </c:pt>
                <c:pt idx="19362">
                  <c:v>3.7122952580226038</c:v>
                </c:pt>
                <c:pt idx="19363">
                  <c:v>3.7119304772491479</c:v>
                </c:pt>
                <c:pt idx="19364">
                  <c:v>3.7116372221176599</c:v>
                </c:pt>
                <c:pt idx="19365">
                  <c:v>3.7113511195497879</c:v>
                </c:pt>
                <c:pt idx="19366">
                  <c:v>3.7111365426238838</c:v>
                </c:pt>
                <c:pt idx="19367">
                  <c:v>3.7108790503124118</c:v>
                </c:pt>
                <c:pt idx="19368">
                  <c:v>3.7106644733865077</c:v>
                </c:pt>
                <c:pt idx="19369">
                  <c:v>3.7104212862042036</c:v>
                </c:pt>
                <c:pt idx="19370">
                  <c:v>3.7102067092782995</c:v>
                </c:pt>
                <c:pt idx="19371">
                  <c:v>3.7100422003015794</c:v>
                </c:pt>
                <c:pt idx="19372">
                  <c:v>3.7098061656828913</c:v>
                </c:pt>
                <c:pt idx="19373">
                  <c:v>3.7095844361924035</c:v>
                </c:pt>
                <c:pt idx="19374">
                  <c:v>3.7093484015737155</c:v>
                </c:pt>
                <c:pt idx="19375">
                  <c:v>3.7091695874687955</c:v>
                </c:pt>
                <c:pt idx="19376">
                  <c:v>3.7089550105428915</c:v>
                </c:pt>
                <c:pt idx="19377">
                  <c:v>3.7087618913097713</c:v>
                </c:pt>
                <c:pt idx="19378">
                  <c:v>3.7085544669484514</c:v>
                </c:pt>
                <c:pt idx="19379">
                  <c:v>3.7083327374579635</c:v>
                </c:pt>
                <c:pt idx="19380">
                  <c:v>3.7080609400182913</c:v>
                </c:pt>
                <c:pt idx="19381">
                  <c:v>3.7078749733487872</c:v>
                </c:pt>
                <c:pt idx="19382">
                  <c:v>3.7076890066792831</c:v>
                </c:pt>
                <c:pt idx="19383">
                  <c:v>3.7075388028307632</c:v>
                </c:pt>
                <c:pt idx="19384">
                  <c:v>3.7073099207766593</c:v>
                </c:pt>
                <c:pt idx="19385">
                  <c:v>3.7070810387225555</c:v>
                </c:pt>
                <c:pt idx="19386">
                  <c:v>3.7068378515402514</c:v>
                </c:pt>
                <c:pt idx="19387">
                  <c:v>3.7066733425635312</c:v>
                </c:pt>
                <c:pt idx="19388">
                  <c:v>3.7064659182022113</c:v>
                </c:pt>
                <c:pt idx="19389">
                  <c:v>3.7063157143536913</c:v>
                </c:pt>
                <c:pt idx="19390">
                  <c:v>3.7061512053769712</c:v>
                </c:pt>
                <c:pt idx="19391">
                  <c:v>3.7059437810156513</c:v>
                </c:pt>
                <c:pt idx="19392">
                  <c:v>3.7055718476776112</c:v>
                </c:pt>
                <c:pt idx="19393">
                  <c:v>3.7052142194677713</c:v>
                </c:pt>
                <c:pt idx="19394">
                  <c:v>3.7049281168998993</c:v>
                </c:pt>
                <c:pt idx="19395">
                  <c:v>3.7046849297175952</c:v>
                </c:pt>
                <c:pt idx="19396">
                  <c:v>3.7043129963795551</c:v>
                </c:pt>
                <c:pt idx="19397">
                  <c:v>3.7040769617608671</c:v>
                </c:pt>
                <c:pt idx="19398">
                  <c:v>3.7039053002205309</c:v>
                </c:pt>
                <c:pt idx="19399">
                  <c:v>3.703540519447075</c:v>
                </c:pt>
                <c:pt idx="19400">
                  <c:v>3.703361705342155</c:v>
                </c:pt>
                <c:pt idx="19401">
                  <c:v>3.7031685861090349</c:v>
                </c:pt>
                <c:pt idx="19402">
                  <c:v>3.7028538732847629</c:v>
                </c:pt>
                <c:pt idx="19403">
                  <c:v>3.702496245074923</c:v>
                </c:pt>
                <c:pt idx="19404">
                  <c:v>3.7021100066086832</c:v>
                </c:pt>
                <c:pt idx="19405">
                  <c:v>3.701780988656211</c:v>
                </c:pt>
                <c:pt idx="19406">
                  <c:v>3.7015020386529232</c:v>
                </c:pt>
                <c:pt idx="19407">
                  <c:v>3.7010585796729152</c:v>
                </c:pt>
                <c:pt idx="19408">
                  <c:v>3.7003004078686352</c:v>
                </c:pt>
                <c:pt idx="19409">
                  <c:v>3.7000214578653474</c:v>
                </c:pt>
                <c:pt idx="19410">
                  <c:v>3.6997997283748596</c:v>
                </c:pt>
                <c:pt idx="19411">
                  <c:v>3.6993991847804195</c:v>
                </c:pt>
                <c:pt idx="19412">
                  <c:v>3.6988126745164753</c:v>
                </c:pt>
                <c:pt idx="19413">
                  <c:v>3.6985980975905712</c:v>
                </c:pt>
                <c:pt idx="19414">
                  <c:v>3.6983119950226993</c:v>
                </c:pt>
                <c:pt idx="19415">
                  <c:v>3.6980545027112273</c:v>
                </c:pt>
                <c:pt idx="19416">
                  <c:v>3.6977612475797392</c:v>
                </c:pt>
                <c:pt idx="19417">
                  <c:v>3.6975752809102351</c:v>
                </c:pt>
                <c:pt idx="19418">
                  <c:v>3.6973678565489152</c:v>
                </c:pt>
                <c:pt idx="19419">
                  <c:v>3.6971103642374432</c:v>
                </c:pt>
                <c:pt idx="19420">
                  <c:v>3.696809956541371</c:v>
                </c:pt>
                <c:pt idx="19421">
                  <c:v>3.6966239898718669</c:v>
                </c:pt>
                <c:pt idx="19422">
                  <c:v>3.6962449039692431</c:v>
                </c:pt>
                <c:pt idx="19423">
                  <c:v>3.6959301911449711</c:v>
                </c:pt>
                <c:pt idx="19424">
                  <c:v>3.6956583937052989</c:v>
                </c:pt>
                <c:pt idx="19425">
                  <c:v>3.6953651385738109</c:v>
                </c:pt>
                <c:pt idx="19426">
                  <c:v>3.6950432731849547</c:v>
                </c:pt>
                <c:pt idx="19427">
                  <c:v>3.6949002219010185</c:v>
                </c:pt>
                <c:pt idx="19428">
                  <c:v>3.6946927975396986</c:v>
                </c:pt>
                <c:pt idx="19429">
                  <c:v>3.6944996783065784</c:v>
                </c:pt>
                <c:pt idx="19430">
                  <c:v>3.6942135757387065</c:v>
                </c:pt>
                <c:pt idx="19431">
                  <c:v>3.6939274731708345</c:v>
                </c:pt>
                <c:pt idx="19432">
                  <c:v>3.6936914385521464</c:v>
                </c:pt>
                <c:pt idx="19433">
                  <c:v>3.6934840141908265</c:v>
                </c:pt>
                <c:pt idx="19434">
                  <c:v>3.6932622847003387</c:v>
                </c:pt>
                <c:pt idx="19435">
                  <c:v>3.6930262500816506</c:v>
                </c:pt>
                <c:pt idx="19436">
                  <c:v>3.6926900795645947</c:v>
                </c:pt>
                <c:pt idx="19437">
                  <c:v>3.6923539090475388</c:v>
                </c:pt>
                <c:pt idx="19438">
                  <c:v>3.6919962808376989</c:v>
                </c:pt>
                <c:pt idx="19439">
                  <c:v>3.6917101782698269</c:v>
                </c:pt>
                <c:pt idx="19440">
                  <c:v>3.6913883128809708</c:v>
                </c:pt>
                <c:pt idx="19441">
                  <c:v>3.6911522782622828</c:v>
                </c:pt>
                <c:pt idx="19442">
                  <c:v>3.6907874974888268</c:v>
                </c:pt>
                <c:pt idx="19443">
                  <c:v>3.6905013949209549</c:v>
                </c:pt>
                <c:pt idx="19444">
                  <c:v>3.6902868179950508</c:v>
                </c:pt>
                <c:pt idx="19445">
                  <c:v>3.6900650885045629</c:v>
                </c:pt>
                <c:pt idx="19446">
                  <c:v>3.689857664143243</c:v>
                </c:pt>
                <c:pt idx="19447">
                  <c:v>3.6896144769609389</c:v>
                </c:pt>
                <c:pt idx="19448">
                  <c:v>3.689407052599619</c:v>
                </c:pt>
                <c:pt idx="19449">
                  <c:v>3.6892282384946991</c:v>
                </c:pt>
                <c:pt idx="19450">
                  <c:v>3.688985051312395</c:v>
                </c:pt>
                <c:pt idx="19451">
                  <c:v>3.6887418641300909</c:v>
                </c:pt>
                <c:pt idx="19452">
                  <c:v>3.688541592332387</c:v>
                </c:pt>
                <c:pt idx="19453">
                  <c:v>3.688384235920251</c:v>
                </c:pt>
                <c:pt idx="19454">
                  <c:v>3.6882054218153311</c:v>
                </c:pt>
                <c:pt idx="19455">
                  <c:v>3.6879836923248432</c:v>
                </c:pt>
                <c:pt idx="19456">
                  <c:v>3.6877977256553391</c:v>
                </c:pt>
                <c:pt idx="19457">
                  <c:v>3.6876403692432032</c:v>
                </c:pt>
                <c:pt idx="19458">
                  <c:v>3.6874400974454993</c:v>
                </c:pt>
                <c:pt idx="19459">
                  <c:v>3.6872541307759952</c:v>
                </c:pt>
                <c:pt idx="19460">
                  <c:v>3.6870037910291074</c:v>
                </c:pt>
                <c:pt idx="19461">
                  <c:v>3.6867677564104193</c:v>
                </c:pt>
                <c:pt idx="19462">
                  <c:v>3.6865531794845152</c:v>
                </c:pt>
                <c:pt idx="19463">
                  <c:v>3.686410128200579</c:v>
                </c:pt>
                <c:pt idx="19464">
                  <c:v>3.6861669410182749</c:v>
                </c:pt>
                <c:pt idx="19465">
                  <c:v>3.6859738217851548</c:v>
                </c:pt>
                <c:pt idx="19466">
                  <c:v>3.6857020243454826</c:v>
                </c:pt>
                <c:pt idx="19467">
                  <c:v>3.6851727345953065</c:v>
                </c:pt>
                <c:pt idx="19468">
                  <c:v>3.6848365640782506</c:v>
                </c:pt>
                <c:pt idx="19469">
                  <c:v>3.6844360204838105</c:v>
                </c:pt>
                <c:pt idx="19470">
                  <c:v>3.6842929691998743</c:v>
                </c:pt>
                <c:pt idx="19471">
                  <c:v>3.6841356127877383</c:v>
                </c:pt>
                <c:pt idx="19472">
                  <c:v>3.6839138832972504</c:v>
                </c:pt>
                <c:pt idx="19473">
                  <c:v>3.6836349332939626</c:v>
                </c:pt>
                <c:pt idx="19474">
                  <c:v>3.6833273730333067</c:v>
                </c:pt>
                <c:pt idx="19475">
                  <c:v>3.6831557114929705</c:v>
                </c:pt>
                <c:pt idx="19476">
                  <c:v>3.6828910666178825</c:v>
                </c:pt>
                <c:pt idx="19477">
                  <c:v>3.6826693371273946</c:v>
                </c:pt>
                <c:pt idx="19478">
                  <c:v>3.6825191332788747</c:v>
                </c:pt>
                <c:pt idx="19479">
                  <c:v>3.6822115730182188</c:v>
                </c:pt>
                <c:pt idx="19480">
                  <c:v>3.6820470640414986</c:v>
                </c:pt>
                <c:pt idx="19481">
                  <c:v>3.6818467922437947</c:v>
                </c:pt>
                <c:pt idx="19482">
                  <c:v>3.6816107576251067</c:v>
                </c:pt>
                <c:pt idx="19483">
                  <c:v>3.6814534012129707</c:v>
                </c:pt>
                <c:pt idx="19484">
                  <c:v>3.6812388242870666</c:v>
                </c:pt>
                <c:pt idx="19485">
                  <c:v>3.6810743153103465</c:v>
                </c:pt>
                <c:pt idx="19486">
                  <c:v>3.6808311281280424</c:v>
                </c:pt>
                <c:pt idx="19487">
                  <c:v>3.6806451614585383</c:v>
                </c:pt>
                <c:pt idx="19488">
                  <c:v>3.6804019742762342</c:v>
                </c:pt>
                <c:pt idx="19489">
                  <c:v>3.6801802447857463</c:v>
                </c:pt>
                <c:pt idx="19490">
                  <c:v>3.6799299050388585</c:v>
                </c:pt>
                <c:pt idx="19491">
                  <c:v>3.6797725486267225</c:v>
                </c:pt>
                <c:pt idx="19492">
                  <c:v>3.6795293614444184</c:v>
                </c:pt>
                <c:pt idx="19493">
                  <c:v>3.6793362422112983</c:v>
                </c:pt>
                <c:pt idx="19494">
                  <c:v>3.6790787498998263</c:v>
                </c:pt>
                <c:pt idx="19495">
                  <c:v>3.6788856306667062</c:v>
                </c:pt>
                <c:pt idx="19496">
                  <c:v>3.678721121689986</c:v>
                </c:pt>
                <c:pt idx="19497">
                  <c:v>3.6785709178414661</c:v>
                </c:pt>
                <c:pt idx="19498">
                  <c:v>3.6782633575808101</c:v>
                </c:pt>
                <c:pt idx="19499">
                  <c:v>3.6779486447565382</c:v>
                </c:pt>
                <c:pt idx="19500">
                  <c:v>3.677755525523418</c:v>
                </c:pt>
                <c:pt idx="19501">
                  <c:v>3.6776053216748981</c:v>
                </c:pt>
                <c:pt idx="19502">
                  <c:v>3.6774265075699781</c:v>
                </c:pt>
                <c:pt idx="19503">
                  <c:v>3.6772047780794903</c:v>
                </c:pt>
                <c:pt idx="19504">
                  <c:v>3.6769544383326025</c:v>
                </c:pt>
                <c:pt idx="19505">
                  <c:v>3.6767970819204665</c:v>
                </c:pt>
                <c:pt idx="19506">
                  <c:v>3.6766182678155466</c:v>
                </c:pt>
                <c:pt idx="19507">
                  <c:v>3.6764466062752104</c:v>
                </c:pt>
                <c:pt idx="19508">
                  <c:v>3.6762463344775065</c:v>
                </c:pt>
                <c:pt idx="19509">
                  <c:v>3.6760675203725866</c:v>
                </c:pt>
                <c:pt idx="19510">
                  <c:v>3.6757456549837304</c:v>
                </c:pt>
                <c:pt idx="19511">
                  <c:v>3.6753594165174905</c:v>
                </c:pt>
                <c:pt idx="19512">
                  <c:v>3.6751019242060186</c:v>
                </c:pt>
                <c:pt idx="19513">
                  <c:v>3.6748658895873305</c:v>
                </c:pt>
                <c:pt idx="19514">
                  <c:v>3.6746513126614264</c:v>
                </c:pt>
                <c:pt idx="19515">
                  <c:v>3.6744868036847063</c:v>
                </c:pt>
                <c:pt idx="19516">
                  <c:v>3.6742007011168343</c:v>
                </c:pt>
                <c:pt idx="19517">
                  <c:v>3.6739646664981462</c:v>
                </c:pt>
                <c:pt idx="19518">
                  <c:v>3.6735998857246903</c:v>
                </c:pt>
                <c:pt idx="19519">
                  <c:v>3.6732994780286181</c:v>
                </c:pt>
                <c:pt idx="19520">
                  <c:v>3.6730634434099301</c:v>
                </c:pt>
                <c:pt idx="19521">
                  <c:v>3.6728989344332099</c:v>
                </c:pt>
                <c:pt idx="19522">
                  <c:v>3.6726485946863221</c:v>
                </c:pt>
                <c:pt idx="19523">
                  <c:v>3.6724912382741861</c:v>
                </c:pt>
                <c:pt idx="19524">
                  <c:v>3.6721908305781139</c:v>
                </c:pt>
                <c:pt idx="19525">
                  <c:v>3.6719691010876261</c:v>
                </c:pt>
                <c:pt idx="19526">
                  <c:v>3.671704456212538</c:v>
                </c:pt>
                <c:pt idx="19527">
                  <c:v>3.6715184895430339</c:v>
                </c:pt>
                <c:pt idx="19528">
                  <c:v>3.6713325228735298</c:v>
                </c:pt>
                <c:pt idx="19529">
                  <c:v>3.6711823190250099</c:v>
                </c:pt>
                <c:pt idx="19530">
                  <c:v>3.6709248267135379</c:v>
                </c:pt>
                <c:pt idx="19531">
                  <c:v>3.6706959446594341</c:v>
                </c:pt>
                <c:pt idx="19532">
                  <c:v>3.6705528933754978</c:v>
                </c:pt>
                <c:pt idx="19533">
                  <c:v>3.6702238754230256</c:v>
                </c:pt>
                <c:pt idx="19534">
                  <c:v>3.6700092984971215</c:v>
                </c:pt>
                <c:pt idx="19535">
                  <c:v>3.6698018741358016</c:v>
                </c:pt>
                <c:pt idx="19536">
                  <c:v>3.6696516702872817</c:v>
                </c:pt>
                <c:pt idx="19537">
                  <c:v>3.6693727202839939</c:v>
                </c:pt>
                <c:pt idx="19538">
                  <c:v>3.6692010587436577</c:v>
                </c:pt>
                <c:pt idx="19539">
                  <c:v>3.6690222446387377</c:v>
                </c:pt>
                <c:pt idx="19540">
                  <c:v>3.6685644805305295</c:v>
                </c:pt>
                <c:pt idx="19541">
                  <c:v>3.6683284459118415</c:v>
                </c:pt>
                <c:pt idx="19542">
                  <c:v>3.6681496318069216</c:v>
                </c:pt>
                <c:pt idx="19543">
                  <c:v>3.6679493600092177</c:v>
                </c:pt>
                <c:pt idx="19544">
                  <c:v>3.6676918676977457</c:v>
                </c:pt>
                <c:pt idx="19545">
                  <c:v>3.6675202061574095</c:v>
                </c:pt>
                <c:pt idx="19546">
                  <c:v>3.6673199343597056</c:v>
                </c:pt>
                <c:pt idx="19547">
                  <c:v>3.6670982048692178</c:v>
                </c:pt>
                <c:pt idx="19548">
                  <c:v>3.6668836279433137</c:v>
                </c:pt>
                <c:pt idx="19549">
                  <c:v>3.6666618984528259</c:v>
                </c:pt>
                <c:pt idx="19550">
                  <c:v>3.666304270242986</c:v>
                </c:pt>
                <c:pt idx="19551">
                  <c:v>3.6661254561380661</c:v>
                </c:pt>
                <c:pt idx="19552">
                  <c:v>3.6659323369049459</c:v>
                </c:pt>
                <c:pt idx="19553">
                  <c:v>3.6656676920298579</c:v>
                </c:pt>
                <c:pt idx="19554">
                  <c:v>3.6654960304895217</c:v>
                </c:pt>
                <c:pt idx="19555">
                  <c:v>3.6653386740773857</c:v>
                </c:pt>
                <c:pt idx="19556">
                  <c:v>3.6651956227934495</c:v>
                </c:pt>
                <c:pt idx="19557">
                  <c:v>3.6650025035603293</c:v>
                </c:pt>
                <c:pt idx="19558">
                  <c:v>3.6648379945836091</c:v>
                </c:pt>
                <c:pt idx="19559">
                  <c:v>3.664644875350489</c:v>
                </c:pt>
                <c:pt idx="19560">
                  <c:v>3.6644803663737688</c:v>
                </c:pt>
                <c:pt idx="19561">
                  <c:v>3.664280094576065</c:v>
                </c:pt>
                <c:pt idx="19562">
                  <c:v>3.6641084330357288</c:v>
                </c:pt>
                <c:pt idx="19563">
                  <c:v>3.6638008727750728</c:v>
                </c:pt>
                <c:pt idx="19564">
                  <c:v>3.6636435163629368</c:v>
                </c:pt>
                <c:pt idx="19565">
                  <c:v>3.6634933125144169</c:v>
                </c:pt>
                <c:pt idx="19566">
                  <c:v>3.6633502612304807</c:v>
                </c:pt>
                <c:pt idx="19567">
                  <c:v>3.6631857522537605</c:v>
                </c:pt>
                <c:pt idx="19568">
                  <c:v>3.6627995137875207</c:v>
                </c:pt>
                <c:pt idx="19569">
                  <c:v>3.6625920894262007</c:v>
                </c:pt>
                <c:pt idx="19570">
                  <c:v>3.6623775125002966</c:v>
                </c:pt>
                <c:pt idx="19571">
                  <c:v>3.6621915458307925</c:v>
                </c:pt>
                <c:pt idx="19572">
                  <c:v>3.6619626637766887</c:v>
                </c:pt>
                <c:pt idx="19573">
                  <c:v>3.6617838496717687</c:v>
                </c:pt>
                <c:pt idx="19574">
                  <c:v>3.6615907304386486</c:v>
                </c:pt>
                <c:pt idx="19575">
                  <c:v>3.6613260855635605</c:v>
                </c:pt>
                <c:pt idx="19576">
                  <c:v>3.6611115086376564</c:v>
                </c:pt>
                <c:pt idx="19577">
                  <c:v>3.6609398470973202</c:v>
                </c:pt>
                <c:pt idx="19578">
                  <c:v>3.6607610329924003</c:v>
                </c:pt>
                <c:pt idx="19579">
                  <c:v>3.6605249983737123</c:v>
                </c:pt>
                <c:pt idx="19580">
                  <c:v>3.660381947089776</c:v>
                </c:pt>
                <c:pt idx="19581">
                  <c:v>3.6602031329848561</c:v>
                </c:pt>
                <c:pt idx="19582">
                  <c:v>3.6600243188799362</c:v>
                </c:pt>
                <c:pt idx="19583">
                  <c:v>3.6598168945186162</c:v>
                </c:pt>
                <c:pt idx="19584">
                  <c:v>3.6596380804136963</c:v>
                </c:pt>
                <c:pt idx="19585">
                  <c:v>3.6594664188733601</c:v>
                </c:pt>
                <c:pt idx="19586">
                  <c:v>3.65927329964024</c:v>
                </c:pt>
                <c:pt idx="19587">
                  <c:v>3.65909448553532</c:v>
                </c:pt>
                <c:pt idx="19588">
                  <c:v>3.6589299765585999</c:v>
                </c:pt>
                <c:pt idx="19589">
                  <c:v>3.658729704760896</c:v>
                </c:pt>
                <c:pt idx="19590">
                  <c:v>3.6585151278349919</c:v>
                </c:pt>
                <c:pt idx="19591">
                  <c:v>3.6583005509090878</c:v>
                </c:pt>
                <c:pt idx="19592">
                  <c:v>3.6581217368041679</c:v>
                </c:pt>
                <c:pt idx="19593">
                  <c:v>3.6579643803920319</c:v>
                </c:pt>
                <c:pt idx="19594">
                  <c:v>3.6576496675677599</c:v>
                </c:pt>
                <c:pt idx="19595">
                  <c:v>3.6574637008982558</c:v>
                </c:pt>
                <c:pt idx="19596">
                  <c:v>3.6572348188441519</c:v>
                </c:pt>
                <c:pt idx="19597">
                  <c:v>3.6570488521746478</c:v>
                </c:pt>
                <c:pt idx="19598">
                  <c:v>3.6568843431979277</c:v>
                </c:pt>
                <c:pt idx="19599">
                  <c:v>3.6567126816575914</c:v>
                </c:pt>
                <c:pt idx="19600">
                  <c:v>3.6563908162687353</c:v>
                </c:pt>
                <c:pt idx="19601">
                  <c:v>3.6561547816500473</c:v>
                </c:pt>
                <c:pt idx="19602">
                  <c:v>3.6560045778015273</c:v>
                </c:pt>
                <c:pt idx="19603">
                  <c:v>3.6557685431828393</c:v>
                </c:pt>
                <c:pt idx="19604">
                  <c:v>3.6555182034359515</c:v>
                </c:pt>
                <c:pt idx="19605">
                  <c:v>3.6552750162536474</c:v>
                </c:pt>
                <c:pt idx="19606">
                  <c:v>3.6551176598415114</c:v>
                </c:pt>
                <c:pt idx="19607">
                  <c:v>3.6549316931720073</c:v>
                </c:pt>
                <c:pt idx="19608">
                  <c:v>3.6546885059897032</c:v>
                </c:pt>
                <c:pt idx="19609">
                  <c:v>3.6545096918847833</c:v>
                </c:pt>
                <c:pt idx="19610">
                  <c:v>3.6542521995733113</c:v>
                </c:pt>
                <c:pt idx="19611">
                  <c:v>3.6540233175192074</c:v>
                </c:pt>
                <c:pt idx="19612">
                  <c:v>3.6538373508497033</c:v>
                </c:pt>
                <c:pt idx="19613">
                  <c:v>3.6536942995657671</c:v>
                </c:pt>
                <c:pt idx="19614">
                  <c:v>3.653508332896263</c:v>
                </c:pt>
                <c:pt idx="19615">
                  <c:v>3.653358129047743</c:v>
                </c:pt>
                <c:pt idx="19616">
                  <c:v>3.6530434162234711</c:v>
                </c:pt>
                <c:pt idx="19617">
                  <c:v>3.6528431444257672</c:v>
                </c:pt>
                <c:pt idx="19618">
                  <c:v>3.6525999572434631</c:v>
                </c:pt>
                <c:pt idx="19619">
                  <c:v>3.6523782277529753</c:v>
                </c:pt>
                <c:pt idx="19620">
                  <c:v>3.6521493456988714</c:v>
                </c:pt>
                <c:pt idx="19621">
                  <c:v>3.6519419213375515</c:v>
                </c:pt>
                <c:pt idx="19622">
                  <c:v>3.6515914456922953</c:v>
                </c:pt>
                <c:pt idx="19623">
                  <c:v>3.6513911738945914</c:v>
                </c:pt>
                <c:pt idx="19624">
                  <c:v>3.6511551392759034</c:v>
                </c:pt>
                <c:pt idx="19625">
                  <c:v>3.6509119520935993</c:v>
                </c:pt>
                <c:pt idx="19626">
                  <c:v>3.6506973751676952</c:v>
                </c:pt>
                <c:pt idx="19627">
                  <c:v>3.650425577728023</c:v>
                </c:pt>
                <c:pt idx="19628">
                  <c:v>3.6502181533667031</c:v>
                </c:pt>
                <c:pt idx="19629">
                  <c:v>3.6500250341335829</c:v>
                </c:pt>
                <c:pt idx="19630">
                  <c:v>3.6497603892584949</c:v>
                </c:pt>
                <c:pt idx="19631">
                  <c:v>3.6495672700253747</c:v>
                </c:pt>
                <c:pt idx="19632">
                  <c:v>3.6493884559204548</c:v>
                </c:pt>
                <c:pt idx="19633">
                  <c:v>3.6491166584807826</c:v>
                </c:pt>
                <c:pt idx="19634">
                  <c:v>3.6487161148863425</c:v>
                </c:pt>
                <c:pt idx="19635">
                  <c:v>3.6485444533460063</c:v>
                </c:pt>
                <c:pt idx="19636">
                  <c:v>3.6481939777007502</c:v>
                </c:pt>
                <c:pt idx="19637">
                  <c:v>3.6479364853892782</c:v>
                </c:pt>
                <c:pt idx="19638">
                  <c:v>3.6477076033351743</c:v>
                </c:pt>
                <c:pt idx="19639">
                  <c:v>3.6474358058955021</c:v>
                </c:pt>
                <c:pt idx="19640">
                  <c:v>3.6470996353784462</c:v>
                </c:pt>
                <c:pt idx="19641">
                  <c:v>3.64677776998959</c:v>
                </c:pt>
                <c:pt idx="19642">
                  <c:v>3.646520277678118</c:v>
                </c:pt>
                <c:pt idx="19643">
                  <c:v>3.6462341751102461</c:v>
                </c:pt>
                <c:pt idx="19644">
                  <c:v>3.645990987927942</c:v>
                </c:pt>
                <c:pt idx="19645">
                  <c:v>3.6457764110020379</c:v>
                </c:pt>
                <c:pt idx="19646">
                  <c:v>3.6454116302285819</c:v>
                </c:pt>
                <c:pt idx="19647">
                  <c:v>3.6451112225325097</c:v>
                </c:pt>
                <c:pt idx="19648">
                  <c:v>3.6447750520154538</c:v>
                </c:pt>
                <c:pt idx="19649">
                  <c:v>3.6445032545757816</c:v>
                </c:pt>
                <c:pt idx="19650">
                  <c:v>3.6442815250852938</c:v>
                </c:pt>
                <c:pt idx="19651">
                  <c:v>3.6441313212367739</c:v>
                </c:pt>
                <c:pt idx="19652">
                  <c:v>3.6439382020036537</c:v>
                </c:pt>
                <c:pt idx="19653">
                  <c:v>3.6437236250777496</c:v>
                </c:pt>
                <c:pt idx="19654">
                  <c:v>3.6434947430236457</c:v>
                </c:pt>
                <c:pt idx="19655">
                  <c:v>3.6433016237905256</c:v>
                </c:pt>
                <c:pt idx="19656">
                  <c:v>3.6429010801960855</c:v>
                </c:pt>
                <c:pt idx="19657">
                  <c:v>3.6427222660911656</c:v>
                </c:pt>
                <c:pt idx="19658">
                  <c:v>3.6425720622426456</c:v>
                </c:pt>
                <c:pt idx="19659">
                  <c:v>3.6424004007023094</c:v>
                </c:pt>
                <c:pt idx="19660">
                  <c:v>3.6422001289046055</c:v>
                </c:pt>
                <c:pt idx="19661">
                  <c:v>3.6419283314649333</c:v>
                </c:pt>
                <c:pt idx="19662">
                  <c:v>3.6417566699245971</c:v>
                </c:pt>
                <c:pt idx="19663">
                  <c:v>3.6415563981268932</c:v>
                </c:pt>
                <c:pt idx="19664">
                  <c:v>3.6412631429954052</c:v>
                </c:pt>
                <c:pt idx="19665">
                  <c:v>3.6411057865832692</c:v>
                </c:pt>
                <c:pt idx="19666">
                  <c:v>3.6408554468363814</c:v>
                </c:pt>
                <c:pt idx="19667">
                  <c:v>3.6406051070894936</c:v>
                </c:pt>
                <c:pt idx="19668">
                  <c:v>3.6404262929845737</c:v>
                </c:pt>
                <c:pt idx="19669">
                  <c:v>3.6402474788796537</c:v>
                </c:pt>
                <c:pt idx="19670">
                  <c:v>3.6400472070819498</c:v>
                </c:pt>
                <c:pt idx="19671">
                  <c:v>3.639796867335062</c:v>
                </c:pt>
                <c:pt idx="19672">
                  <c:v>3.6396037481019419</c:v>
                </c:pt>
                <c:pt idx="19673">
                  <c:v>3.6393462557904699</c:v>
                </c:pt>
                <c:pt idx="19674">
                  <c:v>3.6391817468137497</c:v>
                </c:pt>
                <c:pt idx="19675">
                  <c:v>3.6389671698878456</c:v>
                </c:pt>
                <c:pt idx="19676">
                  <c:v>3.6388169660393257</c:v>
                </c:pt>
                <c:pt idx="19677">
                  <c:v>3.6386596096271897</c:v>
                </c:pt>
                <c:pt idx="19678">
                  <c:v>3.6384307275730858</c:v>
                </c:pt>
                <c:pt idx="19679">
                  <c:v>3.6381374724415978</c:v>
                </c:pt>
                <c:pt idx="19680">
                  <c:v>3.6379801160294618</c:v>
                </c:pt>
                <c:pt idx="19681">
                  <c:v>3.6376582506406057</c:v>
                </c:pt>
                <c:pt idx="19682">
                  <c:v>3.6375080467920857</c:v>
                </c:pt>
                <c:pt idx="19683">
                  <c:v>3.6373435378153656</c:v>
                </c:pt>
                <c:pt idx="19684">
                  <c:v>3.6371933339668456</c:v>
                </c:pt>
                <c:pt idx="19685">
                  <c:v>3.6369644519127418</c:v>
                </c:pt>
                <c:pt idx="19686">
                  <c:v>3.6368214006288055</c:v>
                </c:pt>
                <c:pt idx="19687">
                  <c:v>3.6366068237029014</c:v>
                </c:pt>
                <c:pt idx="19688">
                  <c:v>3.6364208570333973</c:v>
                </c:pt>
                <c:pt idx="19689">
                  <c:v>3.6362348903638932</c:v>
                </c:pt>
                <c:pt idx="19690">
                  <c:v>3.6359845506170054</c:v>
                </c:pt>
                <c:pt idx="19691">
                  <c:v>3.6357628211265176</c:v>
                </c:pt>
                <c:pt idx="19692">
                  <c:v>3.6355697018933975</c:v>
                </c:pt>
                <c:pt idx="19693">
                  <c:v>3.6353265147110934</c:v>
                </c:pt>
                <c:pt idx="19694">
                  <c:v>3.6351405480415893</c:v>
                </c:pt>
                <c:pt idx="19695">
                  <c:v>3.6349331236802693</c:v>
                </c:pt>
                <c:pt idx="19696">
                  <c:v>3.6346827839333815</c:v>
                </c:pt>
                <c:pt idx="19697">
                  <c:v>3.6344968172638774</c:v>
                </c:pt>
                <c:pt idx="19698">
                  <c:v>3.6342822403379733</c:v>
                </c:pt>
                <c:pt idx="19699">
                  <c:v>3.6341320364894534</c:v>
                </c:pt>
                <c:pt idx="19700">
                  <c:v>3.6339746800773174</c:v>
                </c:pt>
                <c:pt idx="19701">
                  <c:v>3.6337815608441972</c:v>
                </c:pt>
                <c:pt idx="19702">
                  <c:v>3.6336027467392773</c:v>
                </c:pt>
                <c:pt idx="19703">
                  <c:v>3.6333738646851734</c:v>
                </c:pt>
                <c:pt idx="19704">
                  <c:v>3.6331807454520533</c:v>
                </c:pt>
                <c:pt idx="19705">
                  <c:v>3.6329804736543494</c:v>
                </c:pt>
                <c:pt idx="19706">
                  <c:v>3.6328374223704132</c:v>
                </c:pt>
                <c:pt idx="19707">
                  <c:v>3.6326299980090933</c:v>
                </c:pt>
                <c:pt idx="19708">
                  <c:v>3.6323939633904052</c:v>
                </c:pt>
                <c:pt idx="19709">
                  <c:v>3.632222301850069</c:v>
                </c:pt>
                <c:pt idx="19710">
                  <c:v>3.6320792505661328</c:v>
                </c:pt>
                <c:pt idx="19711">
                  <c:v>3.6319147415894126</c:v>
                </c:pt>
                <c:pt idx="19712">
                  <c:v>3.6317573851772766</c:v>
                </c:pt>
                <c:pt idx="19713">
                  <c:v>3.6315785710723567</c:v>
                </c:pt>
                <c:pt idx="19714">
                  <c:v>3.6313854518392366</c:v>
                </c:pt>
                <c:pt idx="19715">
                  <c:v>3.6312209428625164</c:v>
                </c:pt>
                <c:pt idx="19716">
                  <c:v>3.6310707390139965</c:v>
                </c:pt>
                <c:pt idx="19717">
                  <c:v>3.6308990774736603</c:v>
                </c:pt>
                <c:pt idx="19718">
                  <c:v>3.6305199915710364</c:v>
                </c:pt>
                <c:pt idx="19719">
                  <c:v>3.6303411774661165</c:v>
                </c:pt>
                <c:pt idx="19720">
                  <c:v>3.6301051428474285</c:v>
                </c:pt>
                <c:pt idx="19721">
                  <c:v>3.6299263287425085</c:v>
                </c:pt>
                <c:pt idx="19722">
                  <c:v>3.6297832774585723</c:v>
                </c:pt>
                <c:pt idx="19723">
                  <c:v>3.6295615479680845</c:v>
                </c:pt>
                <c:pt idx="19724">
                  <c:v>3.6294184966841483</c:v>
                </c:pt>
                <c:pt idx="19725">
                  <c:v>3.6291538518090602</c:v>
                </c:pt>
                <c:pt idx="19726">
                  <c:v>3.6289535800113564</c:v>
                </c:pt>
                <c:pt idx="19727">
                  <c:v>3.6286174094943004</c:v>
                </c:pt>
                <c:pt idx="19728">
                  <c:v>3.6284099851329805</c:v>
                </c:pt>
                <c:pt idx="19729">
                  <c:v>3.6282454761562604</c:v>
                </c:pt>
                <c:pt idx="19730">
                  <c:v>3.6280738146159242</c:v>
                </c:pt>
                <c:pt idx="19731">
                  <c:v>3.6278234748690363</c:v>
                </c:pt>
                <c:pt idx="19732">
                  <c:v>3.6276017453785485</c:v>
                </c:pt>
                <c:pt idx="19733">
                  <c:v>3.6273299479388763</c:v>
                </c:pt>
                <c:pt idx="19734">
                  <c:v>3.6270867607565722</c:v>
                </c:pt>
                <c:pt idx="19735">
                  <c:v>3.6269294043444362</c:v>
                </c:pt>
                <c:pt idx="19736">
                  <c:v>3.6266647594693482</c:v>
                </c:pt>
                <c:pt idx="19737">
                  <c:v>3.6264501825434441</c:v>
                </c:pt>
                <c:pt idx="19738">
                  <c:v>3.6262928261313081</c:v>
                </c:pt>
                <c:pt idx="19739">
                  <c:v>3.6261211645909719</c:v>
                </c:pt>
                <c:pt idx="19740">
                  <c:v>3.6259280453578517</c:v>
                </c:pt>
                <c:pt idx="19741">
                  <c:v>3.6257635363811316</c:v>
                </c:pt>
                <c:pt idx="19742">
                  <c:v>3.6255704171480114</c:v>
                </c:pt>
                <c:pt idx="19743">
                  <c:v>3.6254130607358754</c:v>
                </c:pt>
                <c:pt idx="19744">
                  <c:v>3.6251841786817716</c:v>
                </c:pt>
                <c:pt idx="19745">
                  <c:v>3.6250268222696356</c:v>
                </c:pt>
                <c:pt idx="19746">
                  <c:v>3.6248265504719317</c:v>
                </c:pt>
                <c:pt idx="19747">
                  <c:v>3.6246691940597957</c:v>
                </c:pt>
                <c:pt idx="19748">
                  <c:v>3.6244760748266756</c:v>
                </c:pt>
                <c:pt idx="19749">
                  <c:v>3.6241828196951875</c:v>
                </c:pt>
                <c:pt idx="19750">
                  <c:v>3.6240111581548513</c:v>
                </c:pt>
                <c:pt idx="19751">
                  <c:v>3.6238108863571474</c:v>
                </c:pt>
                <c:pt idx="19752">
                  <c:v>3.6236463773804273</c:v>
                </c:pt>
                <c:pt idx="19753">
                  <c:v>3.6232172235286191</c:v>
                </c:pt>
                <c:pt idx="19754">
                  <c:v>3.6230527145518989</c:v>
                </c:pt>
                <c:pt idx="19755">
                  <c:v>3.6228381376259948</c:v>
                </c:pt>
                <c:pt idx="19756">
                  <c:v>3.6226450183928747</c:v>
                </c:pt>
                <c:pt idx="19757">
                  <c:v>3.6223946786459869</c:v>
                </c:pt>
                <c:pt idx="19758">
                  <c:v>3.6222158645410669</c:v>
                </c:pt>
                <c:pt idx="19759">
                  <c:v>3.6219726773587628</c:v>
                </c:pt>
                <c:pt idx="19760">
                  <c:v>3.6215792863279388</c:v>
                </c:pt>
                <c:pt idx="19761">
                  <c:v>3.6214004722230189</c:v>
                </c:pt>
                <c:pt idx="19762">
                  <c:v>3.6212502683744989</c:v>
                </c:pt>
                <c:pt idx="19763">
                  <c:v>3.621071454269579</c:v>
                </c:pt>
                <c:pt idx="19764">
                  <c:v>3.6208783350364588</c:v>
                </c:pt>
                <c:pt idx="19765">
                  <c:v>3.6207281311879389</c:v>
                </c:pt>
                <c:pt idx="19766">
                  <c:v>3.6205636222112187</c:v>
                </c:pt>
                <c:pt idx="19767">
                  <c:v>3.6203490452853146</c:v>
                </c:pt>
                <c:pt idx="19768">
                  <c:v>3.6201773837449784</c:v>
                </c:pt>
                <c:pt idx="19769">
                  <c:v>3.6199413491262904</c:v>
                </c:pt>
                <c:pt idx="19770">
                  <c:v>3.6197553824567863</c:v>
                </c:pt>
                <c:pt idx="19771">
                  <c:v>3.6195121952744822</c:v>
                </c:pt>
                <c:pt idx="19772">
                  <c:v>3.6192833132203783</c:v>
                </c:pt>
                <c:pt idx="19773">
                  <c:v>3.6188827696259382</c:v>
                </c:pt>
                <c:pt idx="19774">
                  <c:v>3.6187325657774183</c:v>
                </c:pt>
                <c:pt idx="19775">
                  <c:v>3.6185823619288984</c:v>
                </c:pt>
                <c:pt idx="19776">
                  <c:v>3.6183963952593943</c:v>
                </c:pt>
                <c:pt idx="19777">
                  <c:v>3.6181317503843062</c:v>
                </c:pt>
                <c:pt idx="19778">
                  <c:v>3.6178885632020021</c:v>
                </c:pt>
                <c:pt idx="19779">
                  <c:v>3.6177097490970822</c:v>
                </c:pt>
                <c:pt idx="19780">
                  <c:v>3.617566697813146</c:v>
                </c:pt>
                <c:pt idx="19781">
                  <c:v>3.6173521208872419</c:v>
                </c:pt>
                <c:pt idx="19782">
                  <c:v>3.617201917038722</c:v>
                </c:pt>
                <c:pt idx="19783">
                  <c:v>3.617044560626586</c:v>
                </c:pt>
                <c:pt idx="19784">
                  <c:v>3.616894356778066</c:v>
                </c:pt>
                <c:pt idx="19785">
                  <c:v>3.6167298478013459</c:v>
                </c:pt>
                <c:pt idx="19786">
                  <c:v>3.6165653388246257</c:v>
                </c:pt>
                <c:pt idx="19787">
                  <c:v>3.6163793721551216</c:v>
                </c:pt>
                <c:pt idx="19788">
                  <c:v>3.6161433375364336</c:v>
                </c:pt>
                <c:pt idx="19789">
                  <c:v>3.6159931336879136</c:v>
                </c:pt>
                <c:pt idx="19790">
                  <c:v>3.6158000144547935</c:v>
                </c:pt>
                <c:pt idx="19791">
                  <c:v>3.6156569631708573</c:v>
                </c:pt>
                <c:pt idx="19792">
                  <c:v>3.6154996067587213</c:v>
                </c:pt>
                <c:pt idx="19793">
                  <c:v>3.6152778772682335</c:v>
                </c:pt>
                <c:pt idx="19794">
                  <c:v>3.6150489952141296</c:v>
                </c:pt>
                <c:pt idx="19795">
                  <c:v>3.6148630285446255</c:v>
                </c:pt>
                <c:pt idx="19796">
                  <c:v>3.6146842144397056</c:v>
                </c:pt>
                <c:pt idx="19797">
                  <c:v>3.6145197054629854</c:v>
                </c:pt>
                <c:pt idx="19798">
                  <c:v>3.6143051285370813</c:v>
                </c:pt>
                <c:pt idx="19799">
                  <c:v>3.6140833990465935</c:v>
                </c:pt>
                <c:pt idx="19800">
                  <c:v>3.6138688221206894</c:v>
                </c:pt>
                <c:pt idx="19801">
                  <c:v>3.6137114657085534</c:v>
                </c:pt>
                <c:pt idx="19802">
                  <c:v>3.6135254990390493</c:v>
                </c:pt>
                <c:pt idx="19803">
                  <c:v>3.6133466849341294</c:v>
                </c:pt>
                <c:pt idx="19804">
                  <c:v>3.6132036336501931</c:v>
                </c:pt>
                <c:pt idx="19805">
                  <c:v>3.612989056724289</c:v>
                </c:pt>
                <c:pt idx="19806">
                  <c:v>3.6126528862072331</c:v>
                </c:pt>
                <c:pt idx="19807">
                  <c:v>3.6125098349232969</c:v>
                </c:pt>
                <c:pt idx="19808">
                  <c:v>3.612302410561977</c:v>
                </c:pt>
                <c:pt idx="19809">
                  <c:v>3.6120520708150892</c:v>
                </c:pt>
                <c:pt idx="19810">
                  <c:v>3.6118732567101692</c:v>
                </c:pt>
                <c:pt idx="19811">
                  <c:v>3.6116872900406651</c:v>
                </c:pt>
                <c:pt idx="19812">
                  <c:v>3.6115084759357452</c:v>
                </c:pt>
                <c:pt idx="19813">
                  <c:v>3.6112223733678732</c:v>
                </c:pt>
                <c:pt idx="19814">
                  <c:v>3.6110077964419691</c:v>
                </c:pt>
                <c:pt idx="19815">
                  <c:v>3.6108361349016329</c:v>
                </c:pt>
                <c:pt idx="19816">
                  <c:v>3.610657320796713</c:v>
                </c:pt>
                <c:pt idx="19817">
                  <c:v>3.6104212861780249</c:v>
                </c:pt>
                <c:pt idx="19818">
                  <c:v>3.610213861816705</c:v>
                </c:pt>
                <c:pt idx="19819">
                  <c:v>3.6098490810432491</c:v>
                </c:pt>
                <c:pt idx="19820">
                  <c:v>3.6096201989891452</c:v>
                </c:pt>
                <c:pt idx="19821">
                  <c:v>3.609448537448809</c:v>
                </c:pt>
                <c:pt idx="19822">
                  <c:v>3.6092697233438891</c:v>
                </c:pt>
                <c:pt idx="19823">
                  <c:v>3.6089621630832331</c:v>
                </c:pt>
                <c:pt idx="19824">
                  <c:v>3.6087046707717612</c:v>
                </c:pt>
                <c:pt idx="19825">
                  <c:v>3.608511551538641</c:v>
                </c:pt>
                <c:pt idx="19826">
                  <c:v>3.608254059227169</c:v>
                </c:pt>
                <c:pt idx="19827">
                  <c:v>3.6080466348658491</c:v>
                </c:pt>
                <c:pt idx="19828">
                  <c:v>3.6078892784537131</c:v>
                </c:pt>
                <c:pt idx="19829">
                  <c:v>3.6077247694769929</c:v>
                </c:pt>
                <c:pt idx="19830">
                  <c:v>3.6074744297301051</c:v>
                </c:pt>
                <c:pt idx="19831">
                  <c:v>3.607281310496985</c:v>
                </c:pt>
                <c:pt idx="19832">
                  <c:v>3.607073886135665</c:v>
                </c:pt>
                <c:pt idx="19833">
                  <c:v>3.6066590374120571</c:v>
                </c:pt>
                <c:pt idx="19834">
                  <c:v>3.606444460486153</c:v>
                </c:pt>
                <c:pt idx="19835">
                  <c:v>3.6063014092022168</c:v>
                </c:pt>
                <c:pt idx="19836">
                  <c:v>3.6061154425327127</c:v>
                </c:pt>
                <c:pt idx="19837">
                  <c:v>3.6057792720156567</c:v>
                </c:pt>
                <c:pt idx="19838">
                  <c:v>3.6055933053461526</c:v>
                </c:pt>
                <c:pt idx="19839">
                  <c:v>3.6054431014976327</c:v>
                </c:pt>
                <c:pt idx="19840">
                  <c:v>3.6050783207241768</c:v>
                </c:pt>
                <c:pt idx="19841">
                  <c:v>3.604827980977289</c:v>
                </c:pt>
                <c:pt idx="19842">
                  <c:v>3.6046563194369527</c:v>
                </c:pt>
                <c:pt idx="19843">
                  <c:v>3.6044632002038326</c:v>
                </c:pt>
                <c:pt idx="19844">
                  <c:v>3.6042271655851446</c:v>
                </c:pt>
                <c:pt idx="19845">
                  <c:v>3.6038194694261207</c:v>
                </c:pt>
                <c:pt idx="19846">
                  <c:v>3.6036549604494006</c:v>
                </c:pt>
                <c:pt idx="19847">
                  <c:v>3.6033831630097284</c:v>
                </c:pt>
                <c:pt idx="19848">
                  <c:v>3.6032115014693922</c:v>
                </c:pt>
                <c:pt idx="19849">
                  <c:v>3.6029182463379041</c:v>
                </c:pt>
                <c:pt idx="19850">
                  <c:v>3.602725127104784</c:v>
                </c:pt>
                <c:pt idx="19851">
                  <c:v>3.6025177027434641</c:v>
                </c:pt>
                <c:pt idx="19852">
                  <c:v>3.601995565556904</c:v>
                </c:pt>
                <c:pt idx="19853">
                  <c:v>3.6017094629890321</c:v>
                </c:pt>
                <c:pt idx="19854">
                  <c:v>3.6012302411880399</c:v>
                </c:pt>
                <c:pt idx="19855">
                  <c:v>3.601001359133936</c:v>
                </c:pt>
                <c:pt idx="19856">
                  <c:v>3.6008082399008159</c:v>
                </c:pt>
                <c:pt idx="19857">
                  <c:v>3.6006365783604797</c:v>
                </c:pt>
                <c:pt idx="19858">
                  <c:v>3.6004577642555597</c:v>
                </c:pt>
                <c:pt idx="19859">
                  <c:v>3.6001931193804717</c:v>
                </c:pt>
                <c:pt idx="19860">
                  <c:v>3.5999856950191518</c:v>
                </c:pt>
                <c:pt idx="19861">
                  <c:v>3.5998426437352156</c:v>
                </c:pt>
                <c:pt idx="19862">
                  <c:v>3.5996280668093115</c:v>
                </c:pt>
                <c:pt idx="19863">
                  <c:v>3.5994349475761913</c:v>
                </c:pt>
                <c:pt idx="19864">
                  <c:v>3.5992418283430712</c:v>
                </c:pt>
                <c:pt idx="19865">
                  <c:v>3.5990844719309352</c:v>
                </c:pt>
                <c:pt idx="19866">
                  <c:v>3.598919962954215</c:v>
                </c:pt>
                <c:pt idx="19867">
                  <c:v>3.5987125385928951</c:v>
                </c:pt>
                <c:pt idx="19868">
                  <c:v>3.5985408770525589</c:v>
                </c:pt>
                <c:pt idx="19869">
                  <c:v>3.5983835206404229</c:v>
                </c:pt>
                <c:pt idx="19870">
                  <c:v>3.5982190116637027</c:v>
                </c:pt>
                <c:pt idx="19871">
                  <c:v>3.5980545026869826</c:v>
                </c:pt>
                <c:pt idx="19872">
                  <c:v>3.5978971462748466</c:v>
                </c:pt>
                <c:pt idx="19873">
                  <c:v>3.5977326372981264</c:v>
                </c:pt>
                <c:pt idx="19874">
                  <c:v>3.5975538231932065</c:v>
                </c:pt>
                <c:pt idx="19875">
                  <c:v>3.5973821616528703</c:v>
                </c:pt>
                <c:pt idx="19876">
                  <c:v>3.5971032116495825</c:v>
                </c:pt>
                <c:pt idx="19877">
                  <c:v>3.5969530078010625</c:v>
                </c:pt>
                <c:pt idx="19878">
                  <c:v>3.5967884988243424</c:v>
                </c:pt>
                <c:pt idx="19879">
                  <c:v>3.5966096847194224</c:v>
                </c:pt>
                <c:pt idx="19880">
                  <c:v>3.5964308706145025</c:v>
                </c:pt>
                <c:pt idx="19881">
                  <c:v>3.5962234462531826</c:v>
                </c:pt>
                <c:pt idx="19882">
                  <c:v>3.5960589372764624</c:v>
                </c:pt>
                <c:pt idx="19883">
                  <c:v>3.5958372077859746</c:v>
                </c:pt>
                <c:pt idx="19884">
                  <c:v>3.5956226308600705</c:v>
                </c:pt>
                <c:pt idx="19885">
                  <c:v>3.5954009013695827</c:v>
                </c:pt>
                <c:pt idx="19886">
                  <c:v>3.5952077821364625</c:v>
                </c:pt>
                <c:pt idx="19887">
                  <c:v>3.5948859167476064</c:v>
                </c:pt>
                <c:pt idx="19888">
                  <c:v>3.5946284244361344</c:v>
                </c:pt>
                <c:pt idx="19889">
                  <c:v>3.5944210000748145</c:v>
                </c:pt>
                <c:pt idx="19890">
                  <c:v>3.5941992705843266</c:v>
                </c:pt>
                <c:pt idx="19891">
                  <c:v>3.5940419141721907</c:v>
                </c:pt>
                <c:pt idx="19892">
                  <c:v>3.5938988628882544</c:v>
                </c:pt>
                <c:pt idx="19893">
                  <c:v>3.5936842859623503</c:v>
                </c:pt>
                <c:pt idx="19894">
                  <c:v>3.5934554039082465</c:v>
                </c:pt>
                <c:pt idx="19895">
                  <c:v>3.5932837423679103</c:v>
                </c:pt>
                <c:pt idx="19896">
                  <c:v>3.5930977756984062</c:v>
                </c:pt>
                <c:pt idx="19897">
                  <c:v>3.5928831987725021</c:v>
                </c:pt>
                <c:pt idx="19898">
                  <c:v>3.5927258423603661</c:v>
                </c:pt>
                <c:pt idx="19899">
                  <c:v>3.5925756385118461</c:v>
                </c:pt>
                <c:pt idx="19900">
                  <c:v>3.592389671842342</c:v>
                </c:pt>
                <c:pt idx="19901">
                  <c:v>3.5922251628656219</c:v>
                </c:pt>
                <c:pt idx="19902">
                  <c:v>3.5920105859397178</c:v>
                </c:pt>
                <c:pt idx="19903">
                  <c:v>3.5917745513210297</c:v>
                </c:pt>
                <c:pt idx="19904">
                  <c:v>3.5915242115741419</c:v>
                </c:pt>
                <c:pt idx="19905">
                  <c:v>3.5913525500338057</c:v>
                </c:pt>
                <c:pt idx="19906">
                  <c:v>3.5911522782361018</c:v>
                </c:pt>
                <c:pt idx="19907">
                  <c:v>3.5909949218239658</c:v>
                </c:pt>
                <c:pt idx="19908">
                  <c:v>3.590744582077078</c:v>
                </c:pt>
                <c:pt idx="19909">
                  <c:v>3.5905657679721581</c:v>
                </c:pt>
                <c:pt idx="19910">
                  <c:v>3.5903011230970701</c:v>
                </c:pt>
                <c:pt idx="19911">
                  <c:v>3.590086546171166</c:v>
                </c:pt>
                <c:pt idx="19912">
                  <c:v>3.5898862743734621</c:v>
                </c:pt>
                <c:pt idx="19913">
                  <c:v>3.5895071884708383</c:v>
                </c:pt>
                <c:pt idx="19914">
                  <c:v>3.5893641371869021</c:v>
                </c:pt>
                <c:pt idx="19915">
                  <c:v>3.5891424076964142</c:v>
                </c:pt>
                <c:pt idx="19916">
                  <c:v>3.5889635935914943</c:v>
                </c:pt>
                <c:pt idx="19917">
                  <c:v>3.5887990846147741</c:v>
                </c:pt>
                <c:pt idx="19918">
                  <c:v>3.5885630499960861</c:v>
                </c:pt>
                <c:pt idx="19919">
                  <c:v>3.588398541019366</c:v>
                </c:pt>
                <c:pt idx="19920">
                  <c:v>3.5882340320426458</c:v>
                </c:pt>
                <c:pt idx="19921">
                  <c:v>3.5880623705023096</c:v>
                </c:pt>
                <c:pt idx="19922">
                  <c:v>3.5878191833200055</c:v>
                </c:pt>
                <c:pt idx="19923">
                  <c:v>3.5875545384449175</c:v>
                </c:pt>
                <c:pt idx="19924">
                  <c:v>3.5874114871609812</c:v>
                </c:pt>
                <c:pt idx="19925">
                  <c:v>3.5872040627996613</c:v>
                </c:pt>
                <c:pt idx="19926">
                  <c:v>3.5869251127963735</c:v>
                </c:pt>
                <c:pt idx="19927">
                  <c:v>3.5867391461268694</c:v>
                </c:pt>
                <c:pt idx="19928">
                  <c:v>3.5865603320219495</c:v>
                </c:pt>
                <c:pt idx="19929">
                  <c:v>3.5864029756098135</c:v>
                </c:pt>
                <c:pt idx="19930">
                  <c:v>3.5862384666330933</c:v>
                </c:pt>
                <c:pt idx="19931">
                  <c:v>3.5860954153491571</c:v>
                </c:pt>
                <c:pt idx="19932">
                  <c:v>3.5859166012442372</c:v>
                </c:pt>
                <c:pt idx="19933">
                  <c:v>3.5856519563691491</c:v>
                </c:pt>
                <c:pt idx="19934">
                  <c:v>3.5855017525206292</c:v>
                </c:pt>
                <c:pt idx="19935">
                  <c:v>3.585337243543909</c:v>
                </c:pt>
                <c:pt idx="19936">
                  <c:v>3.5851584294389891</c:v>
                </c:pt>
                <c:pt idx="19937">
                  <c:v>3.5850082255904692</c:v>
                </c:pt>
                <c:pt idx="19938">
                  <c:v>3.584843716613749</c:v>
                </c:pt>
                <c:pt idx="19939">
                  <c:v>3.5844717832757089</c:v>
                </c:pt>
                <c:pt idx="19940">
                  <c:v>3.5841499178868528</c:v>
                </c:pt>
                <c:pt idx="19941">
                  <c:v>3.5839639512173487</c:v>
                </c:pt>
                <c:pt idx="19942">
                  <c:v>3.5837636794196448</c:v>
                </c:pt>
                <c:pt idx="19943">
                  <c:v>3.5835347973655409</c:v>
                </c:pt>
                <c:pt idx="19944">
                  <c:v>3.5832987627468529</c:v>
                </c:pt>
                <c:pt idx="19945">
                  <c:v>3.5831485588983329</c:v>
                </c:pt>
                <c:pt idx="19946">
                  <c:v>3.582991202486197</c:v>
                </c:pt>
                <c:pt idx="19947">
                  <c:v>3.582812388381277</c:v>
                </c:pt>
                <c:pt idx="19948">
                  <c:v>3.5826192691481569</c:v>
                </c:pt>
                <c:pt idx="19949">
                  <c:v>3.5824690652996369</c:v>
                </c:pt>
                <c:pt idx="19950">
                  <c:v>3.5822544883737328</c:v>
                </c:pt>
                <c:pt idx="19951">
                  <c:v>3.5819040127284767</c:v>
                </c:pt>
                <c:pt idx="19952">
                  <c:v>3.5817538088799568</c:v>
                </c:pt>
                <c:pt idx="19953">
                  <c:v>3.5815249268258529</c:v>
                </c:pt>
                <c:pt idx="19954">
                  <c:v>3.5813103498999488</c:v>
                </c:pt>
                <c:pt idx="19955">
                  <c:v>3.5811172306668286</c:v>
                </c:pt>
                <c:pt idx="19956">
                  <c:v>3.5809598742546926</c:v>
                </c:pt>
                <c:pt idx="19957">
                  <c:v>3.5807309922005888</c:v>
                </c:pt>
                <c:pt idx="19958">
                  <c:v>3.5804734998891168</c:v>
                </c:pt>
                <c:pt idx="19959">
                  <c:v>3.5801873973212448</c:v>
                </c:pt>
                <c:pt idx="19960">
                  <c:v>3.5798798370605889</c:v>
                </c:pt>
                <c:pt idx="19961">
                  <c:v>3.5796366498782848</c:v>
                </c:pt>
                <c:pt idx="19962">
                  <c:v>3.5794792934661488</c:v>
                </c:pt>
                <c:pt idx="19963">
                  <c:v>3.5793290896176289</c:v>
                </c:pt>
                <c:pt idx="19964">
                  <c:v>3.5791216652563089</c:v>
                </c:pt>
                <c:pt idx="19965">
                  <c:v>3.5788999357658211</c:v>
                </c:pt>
                <c:pt idx="19966">
                  <c:v>3.5786710537117172</c:v>
                </c:pt>
                <c:pt idx="19967">
                  <c:v>3.5784564767858131</c:v>
                </c:pt>
                <c:pt idx="19968">
                  <c:v>3.578241899859909</c:v>
                </c:pt>
                <c:pt idx="19969">
                  <c:v>3.5780702383195728</c:v>
                </c:pt>
                <c:pt idx="19970">
                  <c:v>3.5778914242146529</c:v>
                </c:pt>
                <c:pt idx="19971">
                  <c:v>3.5777340678025169</c:v>
                </c:pt>
                <c:pt idx="19972">
                  <c:v>3.5774837280556291</c:v>
                </c:pt>
                <c:pt idx="19973">
                  <c:v>3.577297761386125</c:v>
                </c:pt>
                <c:pt idx="19974">
                  <c:v>3.577147557537605</c:v>
                </c:pt>
                <c:pt idx="19975">
                  <c:v>3.5769902011254691</c:v>
                </c:pt>
                <c:pt idx="19976">
                  <c:v>3.576754166506781</c:v>
                </c:pt>
                <c:pt idx="19977">
                  <c:v>3.5766111152228448</c:v>
                </c:pt>
                <c:pt idx="19978">
                  <c:v>3.5763536229113728</c:v>
                </c:pt>
                <c:pt idx="19979">
                  <c:v>3.5759816895733327</c:v>
                </c:pt>
                <c:pt idx="19980">
                  <c:v>3.5758028754684128</c:v>
                </c:pt>
                <c:pt idx="19981">
                  <c:v>3.5756312139280766</c:v>
                </c:pt>
                <c:pt idx="19982">
                  <c:v>3.5754881626441404</c:v>
                </c:pt>
                <c:pt idx="19983">
                  <c:v>3.5753021959746363</c:v>
                </c:pt>
                <c:pt idx="19984">
                  <c:v>3.5751233818697163</c:v>
                </c:pt>
                <c:pt idx="19985">
                  <c:v>3.5749159575083964</c:v>
                </c:pt>
                <c:pt idx="19986">
                  <c:v>3.5747514485316763</c:v>
                </c:pt>
                <c:pt idx="19987">
                  <c:v>3.5745869395549561</c:v>
                </c:pt>
                <c:pt idx="19988">
                  <c:v>3.5742722267306841</c:v>
                </c:pt>
                <c:pt idx="19989">
                  <c:v>3.5740934126257642</c:v>
                </c:pt>
                <c:pt idx="19990">
                  <c:v>3.5738287677506761</c:v>
                </c:pt>
                <c:pt idx="19991">
                  <c:v>3.573664258773956</c:v>
                </c:pt>
                <c:pt idx="19992">
                  <c:v>3.5735212074900198</c:v>
                </c:pt>
                <c:pt idx="19993">
                  <c:v>3.5733423933850998</c:v>
                </c:pt>
                <c:pt idx="19994">
                  <c:v>3.5731993421011636</c:v>
                </c:pt>
                <c:pt idx="19995">
                  <c:v>3.5730348331244435</c:v>
                </c:pt>
                <c:pt idx="19996">
                  <c:v>3.5728202561985394</c:v>
                </c:pt>
                <c:pt idx="19997">
                  <c:v>3.5726485946582032</c:v>
                </c:pt>
                <c:pt idx="19998">
                  <c:v>3.5724912382460672</c:v>
                </c:pt>
                <c:pt idx="19999">
                  <c:v>3.5723410343975472</c:v>
                </c:pt>
                <c:pt idx="20000">
                  <c:v>3.5721121523434434</c:v>
                </c:pt>
                <c:pt idx="20001">
                  <c:v>3.5719404908031072</c:v>
                </c:pt>
                <c:pt idx="20002">
                  <c:v>3.5717259138772031</c:v>
                </c:pt>
                <c:pt idx="20003">
                  <c:v>3.5715614049004829</c:v>
                </c:pt>
                <c:pt idx="20004">
                  <c:v>3.571332522846379</c:v>
                </c:pt>
                <c:pt idx="20005">
                  <c:v>3.5711680138696589</c:v>
                </c:pt>
                <c:pt idx="20006">
                  <c:v>3.5707746228388348</c:v>
                </c:pt>
                <c:pt idx="20007">
                  <c:v>3.5705671984775149</c:v>
                </c:pt>
                <c:pt idx="20008">
                  <c:v>3.570359774116195</c:v>
                </c:pt>
                <c:pt idx="20009">
                  <c:v>3.570209570267675</c:v>
                </c:pt>
                <c:pt idx="20010">
                  <c:v>3.5700522138555391</c:v>
                </c:pt>
                <c:pt idx="20011">
                  <c:v>3.5698805523152028</c:v>
                </c:pt>
                <c:pt idx="20012">
                  <c:v>3.5695801446191306</c:v>
                </c:pt>
                <c:pt idx="20013">
                  <c:v>3.5694156356424105</c:v>
                </c:pt>
                <c:pt idx="20014">
                  <c:v>3.5692582792302745</c:v>
                </c:pt>
                <c:pt idx="20015">
                  <c:v>3.5690222446115865</c:v>
                </c:pt>
                <c:pt idx="20016">
                  <c:v>3.5688791933276502</c:v>
                </c:pt>
                <c:pt idx="20017">
                  <c:v>3.5687218369155143</c:v>
                </c:pt>
                <c:pt idx="20018">
                  <c:v>3.568578785631578</c:v>
                </c:pt>
                <c:pt idx="20019">
                  <c:v>3.5684142766548579</c:v>
                </c:pt>
                <c:pt idx="20020">
                  <c:v>3.5682569202427219</c:v>
                </c:pt>
                <c:pt idx="20021">
                  <c:v>3.5680137330604178</c:v>
                </c:pt>
                <c:pt idx="20022">
                  <c:v>3.5678635292118979</c:v>
                </c:pt>
                <c:pt idx="20023">
                  <c:v>3.5676918676715617</c:v>
                </c:pt>
                <c:pt idx="20024">
                  <c:v>3.5674915958738578</c:v>
                </c:pt>
                <c:pt idx="20025">
                  <c:v>3.5673056292043537</c:v>
                </c:pt>
                <c:pt idx="20026">
                  <c:v>3.5671053574066498</c:v>
                </c:pt>
                <c:pt idx="20027">
                  <c:v>3.5668907804807457</c:v>
                </c:pt>
                <c:pt idx="20028">
                  <c:v>3.5667048138112416</c:v>
                </c:pt>
                <c:pt idx="20029">
                  <c:v>3.5665331522709054</c:v>
                </c:pt>
                <c:pt idx="20030">
                  <c:v>3.5663328804732015</c:v>
                </c:pt>
                <c:pt idx="20031">
                  <c:v>3.5661469138036974</c:v>
                </c:pt>
                <c:pt idx="20032">
                  <c:v>3.5660038625197612</c:v>
                </c:pt>
                <c:pt idx="20033">
                  <c:v>3.5658465061076252</c:v>
                </c:pt>
                <c:pt idx="20034">
                  <c:v>3.565703454823689</c:v>
                </c:pt>
                <c:pt idx="20035">
                  <c:v>3.5654817253332012</c:v>
                </c:pt>
                <c:pt idx="20036">
                  <c:v>3.565338674049265</c:v>
                </c:pt>
                <c:pt idx="20037">
                  <c:v>3.5651956227653288</c:v>
                </c:pt>
                <c:pt idx="20038">
                  <c:v>3.5649595881466407</c:v>
                </c:pt>
                <c:pt idx="20039">
                  <c:v>3.5647950791699206</c:v>
                </c:pt>
                <c:pt idx="20040">
                  <c:v>3.5646019599368004</c:v>
                </c:pt>
                <c:pt idx="20041">
                  <c:v>3.5644159932672963</c:v>
                </c:pt>
                <c:pt idx="20042">
                  <c:v>3.5642586368551603</c:v>
                </c:pt>
                <c:pt idx="20043">
                  <c:v>3.5639367714663042</c:v>
                </c:pt>
                <c:pt idx="20044">
                  <c:v>3.5637865676177842</c:v>
                </c:pt>
                <c:pt idx="20045">
                  <c:v>3.5633645663305602</c:v>
                </c:pt>
                <c:pt idx="20046">
                  <c:v>3.563221515046624</c:v>
                </c:pt>
                <c:pt idx="20047">
                  <c:v>3.5630355483771199</c:v>
                </c:pt>
                <c:pt idx="20048">
                  <c:v>3.5628710394003997</c:v>
                </c:pt>
                <c:pt idx="20049">
                  <c:v>3.5627279881164635</c:v>
                </c:pt>
                <c:pt idx="20050">
                  <c:v>3.5625849368325273</c:v>
                </c:pt>
                <c:pt idx="20051">
                  <c:v>3.5623059868292395</c:v>
                </c:pt>
                <c:pt idx="20052">
                  <c:v>3.5621629355453033</c:v>
                </c:pt>
                <c:pt idx="20053">
                  <c:v>3.5619984265685831</c:v>
                </c:pt>
                <c:pt idx="20054">
                  <c:v>3.5617480868216953</c:v>
                </c:pt>
                <c:pt idx="20055">
                  <c:v>3.5615621201521912</c:v>
                </c:pt>
                <c:pt idx="20056">
                  <c:v>3.561390458611855</c:v>
                </c:pt>
                <c:pt idx="20057">
                  <c:v>3.5611186611721828</c:v>
                </c:pt>
                <c:pt idx="20058">
                  <c:v>3.5609469996318466</c:v>
                </c:pt>
                <c:pt idx="20059">
                  <c:v>3.5606680496285588</c:v>
                </c:pt>
                <c:pt idx="20060">
                  <c:v>3.5604105573170868</c:v>
                </c:pt>
                <c:pt idx="20061">
                  <c:v>3.5601816752629829</c:v>
                </c:pt>
                <c:pt idx="20062">
                  <c:v>3.560031471414463</c:v>
                </c:pt>
                <c:pt idx="20063">
                  <c:v>3.5595665547416711</c:v>
                </c:pt>
                <c:pt idx="20064">
                  <c:v>3.5594091983295351</c:v>
                </c:pt>
                <c:pt idx="20065">
                  <c:v>3.5591803162754312</c:v>
                </c:pt>
                <c:pt idx="20066">
                  <c:v>3.5589514342213273</c:v>
                </c:pt>
                <c:pt idx="20067">
                  <c:v>3.5587583149882072</c:v>
                </c:pt>
                <c:pt idx="20068">
                  <c:v>3.5584722124203352</c:v>
                </c:pt>
                <c:pt idx="20069">
                  <c:v>3.5583148560081992</c:v>
                </c:pt>
                <c:pt idx="20070">
                  <c:v>3.558171804724263</c:v>
                </c:pt>
                <c:pt idx="20071">
                  <c:v>3.557992990619343</c:v>
                </c:pt>
                <c:pt idx="20072">
                  <c:v>3.5577927188216392</c:v>
                </c:pt>
                <c:pt idx="20073">
                  <c:v>3.5574780059973672</c:v>
                </c:pt>
                <c:pt idx="20074">
                  <c:v>3.5573278021488473</c:v>
                </c:pt>
                <c:pt idx="20075">
                  <c:v>3.5570846149665432</c:v>
                </c:pt>
                <c:pt idx="20076">
                  <c:v>3.556920105989823</c:v>
                </c:pt>
                <c:pt idx="20077">
                  <c:v>3.5567770547058868</c:v>
                </c:pt>
                <c:pt idx="20078">
                  <c:v>3.5566125457291666</c:v>
                </c:pt>
                <c:pt idx="20079">
                  <c:v>3.5563765111104786</c:v>
                </c:pt>
                <c:pt idx="20080">
                  <c:v>3.5560474931580064</c:v>
                </c:pt>
                <c:pt idx="20081">
                  <c:v>3.5558615264885023</c:v>
                </c:pt>
                <c:pt idx="20082">
                  <c:v>3.5556827123835824</c:v>
                </c:pt>
                <c:pt idx="20083">
                  <c:v>3.5555110508432461</c:v>
                </c:pt>
                <c:pt idx="20084">
                  <c:v>3.5552607110963583</c:v>
                </c:pt>
                <c:pt idx="20085">
                  <c:v>3.5550962021196382</c:v>
                </c:pt>
                <c:pt idx="20086">
                  <c:v>3.5548816251937341</c:v>
                </c:pt>
                <c:pt idx="20087">
                  <c:v>3.554645590575046</c:v>
                </c:pt>
                <c:pt idx="20088">
                  <c:v>3.5545025392911098</c:v>
                </c:pt>
                <c:pt idx="20089">
                  <c:v>3.5542593521088057</c:v>
                </c:pt>
                <c:pt idx="20090">
                  <c:v>3.5540733854393016</c:v>
                </c:pt>
                <c:pt idx="20091">
                  <c:v>3.5539231815907817</c:v>
                </c:pt>
                <c:pt idx="20092">
                  <c:v>3.5537729777422618</c:v>
                </c:pt>
                <c:pt idx="20093">
                  <c:v>3.5535870110727577</c:v>
                </c:pt>
                <c:pt idx="20094">
                  <c:v>3.5534368072242377</c:v>
                </c:pt>
                <c:pt idx="20095">
                  <c:v>3.5532365354265338</c:v>
                </c:pt>
                <c:pt idx="20096">
                  <c:v>3.5530720264498137</c:v>
                </c:pt>
                <c:pt idx="20097">
                  <c:v>3.5529289751658775</c:v>
                </c:pt>
                <c:pt idx="20098">
                  <c:v>3.5524569059294695</c:v>
                </c:pt>
                <c:pt idx="20099">
                  <c:v>3.5521708033615975</c:v>
                </c:pt>
                <c:pt idx="20100">
                  <c:v>3.5519705315638936</c:v>
                </c:pt>
                <c:pt idx="20101">
                  <c:v>3.5517917174589737</c:v>
                </c:pt>
                <c:pt idx="20102">
                  <c:v>3.5516343610468377</c:v>
                </c:pt>
                <c:pt idx="20103">
                  <c:v>3.5514698520701176</c:v>
                </c:pt>
                <c:pt idx="20104">
                  <c:v>3.5513053430933974</c:v>
                </c:pt>
                <c:pt idx="20105">
                  <c:v>3.5511551392448775</c:v>
                </c:pt>
                <c:pt idx="20106">
                  <c:v>3.5509691725753734</c:v>
                </c:pt>
                <c:pt idx="20107">
                  <c:v>3.5507689007776695</c:v>
                </c:pt>
                <c:pt idx="20108">
                  <c:v>3.5505757815445493</c:v>
                </c:pt>
                <c:pt idx="20109">
                  <c:v>3.5503898148750452</c:v>
                </c:pt>
                <c:pt idx="20110">
                  <c:v>3.5502253058983251</c:v>
                </c:pt>
                <c:pt idx="20111">
                  <c:v>3.5500679494861891</c:v>
                </c:pt>
                <c:pt idx="20112">
                  <c:v>3.549881982816685</c:v>
                </c:pt>
                <c:pt idx="20113">
                  <c:v>3.5496960161471809</c:v>
                </c:pt>
                <c:pt idx="20114">
                  <c:v>3.549517202042261</c:v>
                </c:pt>
                <c:pt idx="20115">
                  <c:v>3.549366998193741</c:v>
                </c:pt>
                <c:pt idx="20116">
                  <c:v>3.5491810315242369</c:v>
                </c:pt>
                <c:pt idx="20117">
                  <c:v>3.5489879122911168</c:v>
                </c:pt>
                <c:pt idx="20118">
                  <c:v>3.5488162507507806</c:v>
                </c:pt>
                <c:pt idx="20119">
                  <c:v>3.5486660469022606</c:v>
                </c:pt>
                <c:pt idx="20120">
                  <c:v>3.5483584866416047</c:v>
                </c:pt>
                <c:pt idx="20121">
                  <c:v>3.5482082827930848</c:v>
                </c:pt>
                <c:pt idx="20122">
                  <c:v>3.5480509263809488</c:v>
                </c:pt>
                <c:pt idx="20123">
                  <c:v>3.5477576712494607</c:v>
                </c:pt>
                <c:pt idx="20124">
                  <c:v>3.5475645520163406</c:v>
                </c:pt>
                <c:pt idx="20125">
                  <c:v>3.5472641443202684</c:v>
                </c:pt>
                <c:pt idx="20126">
                  <c:v>3.5471067879081324</c:v>
                </c:pt>
                <c:pt idx="20127">
                  <c:v>3.5468564481612446</c:v>
                </c:pt>
                <c:pt idx="20128">
                  <c:v>3.5466776340563246</c:v>
                </c:pt>
                <c:pt idx="20129">
                  <c:v>3.5465345827723884</c:v>
                </c:pt>
                <c:pt idx="20130">
                  <c:v>3.5461411917415644</c:v>
                </c:pt>
                <c:pt idx="20131">
                  <c:v>3.5458836994300924</c:v>
                </c:pt>
                <c:pt idx="20132">
                  <c:v>3.5457191904533722</c:v>
                </c:pt>
                <c:pt idx="20133">
                  <c:v>3.5455332237838681</c:v>
                </c:pt>
                <c:pt idx="20134">
                  <c:v>3.5452185109595962</c:v>
                </c:pt>
                <c:pt idx="20135">
                  <c:v>3.5450683071110762</c:v>
                </c:pt>
                <c:pt idx="20136">
                  <c:v>3.5448322724923882</c:v>
                </c:pt>
                <c:pt idx="20137">
                  <c:v>3.5446320006946843</c:v>
                </c:pt>
                <c:pt idx="20138">
                  <c:v>3.5442886776130442</c:v>
                </c:pt>
                <c:pt idx="20139">
                  <c:v>3.544117016072708</c:v>
                </c:pt>
                <c:pt idx="20140">
                  <c:v>3.5439238968395879</c:v>
                </c:pt>
                <c:pt idx="20141">
                  <c:v>3.543723625041884</c:v>
                </c:pt>
                <c:pt idx="20142">
                  <c:v>3.5435448109369641</c:v>
                </c:pt>
                <c:pt idx="20143">
                  <c:v>3.5432944711900762</c:v>
                </c:pt>
                <c:pt idx="20144">
                  <c:v>3.5431442673415563</c:v>
                </c:pt>
                <c:pt idx="20145">
                  <c:v>3.5429439955438524</c:v>
                </c:pt>
                <c:pt idx="20146">
                  <c:v>3.5427651814389325</c:v>
                </c:pt>
                <c:pt idx="20147">
                  <c:v>3.5425792147694284</c:v>
                </c:pt>
                <c:pt idx="20148">
                  <c:v>3.5424075532290922</c:v>
                </c:pt>
                <c:pt idx="20149">
                  <c:v>3.542243044252372</c:v>
                </c:pt>
                <c:pt idx="20150">
                  <c:v>3.5420785352756519</c:v>
                </c:pt>
                <c:pt idx="20151">
                  <c:v>3.5419211788635159</c:v>
                </c:pt>
                <c:pt idx="20152">
                  <c:v>3.5417280596303957</c:v>
                </c:pt>
                <c:pt idx="20153">
                  <c:v>3.5415635506536756</c:v>
                </c:pt>
                <c:pt idx="20154">
                  <c:v>3.5413346685995717</c:v>
                </c:pt>
                <c:pt idx="20155">
                  <c:v>3.5410485660316997</c:v>
                </c:pt>
                <c:pt idx="20156">
                  <c:v>3.5408268365412119</c:v>
                </c:pt>
                <c:pt idx="20157">
                  <c:v>3.5406766326926919</c:v>
                </c:pt>
                <c:pt idx="20158">
                  <c:v>3.540340462175636</c:v>
                </c:pt>
                <c:pt idx="20159">
                  <c:v>3.5401902583271161</c:v>
                </c:pt>
                <c:pt idx="20160">
                  <c:v>3.540004291657612</c:v>
                </c:pt>
                <c:pt idx="20161">
                  <c:v>3.5398540878090921</c:v>
                </c:pt>
                <c:pt idx="20162">
                  <c:v>3.5396609685759719</c:v>
                </c:pt>
                <c:pt idx="20163">
                  <c:v>3.5394678493428517</c:v>
                </c:pt>
                <c:pt idx="20164">
                  <c:v>3.5393176454943318</c:v>
                </c:pt>
                <c:pt idx="20165">
                  <c:v>3.5390530006192438</c:v>
                </c:pt>
                <c:pt idx="20166">
                  <c:v>3.5388813390789076</c:v>
                </c:pt>
                <c:pt idx="20167">
                  <c:v>3.5384736429198838</c:v>
                </c:pt>
                <c:pt idx="20168">
                  <c:v>3.5381589300956118</c:v>
                </c:pt>
                <c:pt idx="20169">
                  <c:v>3.5379944211188916</c:v>
                </c:pt>
                <c:pt idx="20170">
                  <c:v>3.5378084544493875</c:v>
                </c:pt>
                <c:pt idx="20171">
                  <c:v>3.5376296403444676</c:v>
                </c:pt>
                <c:pt idx="20172">
                  <c:v>3.5374365211113474</c:v>
                </c:pt>
                <c:pt idx="20173">
                  <c:v>3.5371790287998754</c:v>
                </c:pt>
                <c:pt idx="20174">
                  <c:v>3.5369501467457716</c:v>
                </c:pt>
                <c:pt idx="20175">
                  <c:v>3.5366568916142835</c:v>
                </c:pt>
                <c:pt idx="20176">
                  <c:v>3.5365066877657636</c:v>
                </c:pt>
                <c:pt idx="20177">
                  <c:v>3.5363564839172437</c:v>
                </c:pt>
                <c:pt idx="20178">
                  <c:v>3.5361991275051077</c:v>
                </c:pt>
                <c:pt idx="20179">
                  <c:v>3.5360274659647715</c:v>
                </c:pt>
                <c:pt idx="20180">
                  <c:v>3.5356555326267314</c:v>
                </c:pt>
                <c:pt idx="20181">
                  <c:v>3.5354481082654114</c:v>
                </c:pt>
                <c:pt idx="20182">
                  <c:v>3.5352979044168915</c:v>
                </c:pt>
                <c:pt idx="20183">
                  <c:v>3.5351548531329553</c:v>
                </c:pt>
                <c:pt idx="20184">
                  <c:v>3.5348329877440992</c:v>
                </c:pt>
                <c:pt idx="20185">
                  <c:v>3.5346041056899953</c:v>
                </c:pt>
                <c:pt idx="20186">
                  <c:v>3.5343895287640912</c:v>
                </c:pt>
                <c:pt idx="20187">
                  <c:v>3.5341606467099873</c:v>
                </c:pt>
                <c:pt idx="20188">
                  <c:v>3.5339889851696511</c:v>
                </c:pt>
                <c:pt idx="20189">
                  <c:v>3.5338387813211312</c:v>
                </c:pt>
                <c:pt idx="20190">
                  <c:v>3.533667119780795</c:v>
                </c:pt>
                <c:pt idx="20191">
                  <c:v>3.533509763368659</c:v>
                </c:pt>
                <c:pt idx="20192">
                  <c:v>3.533302339007339</c:v>
                </c:pt>
                <c:pt idx="20193">
                  <c:v>3.5331592877234028</c:v>
                </c:pt>
                <c:pt idx="20194">
                  <c:v>3.5329804736184829</c:v>
                </c:pt>
                <c:pt idx="20195">
                  <c:v>3.5327086761788107</c:v>
                </c:pt>
                <c:pt idx="20196">
                  <c:v>3.5325513197666747</c:v>
                </c:pt>
                <c:pt idx="20197">
                  <c:v>3.5323081325843706</c:v>
                </c:pt>
                <c:pt idx="20198">
                  <c:v>3.5321436236076504</c:v>
                </c:pt>
                <c:pt idx="20199">
                  <c:v>3.5318575210397785</c:v>
                </c:pt>
                <c:pt idx="20200">
                  <c:v>3.5317144697558422</c:v>
                </c:pt>
                <c:pt idx="20201">
                  <c:v>3.5315571133437063</c:v>
                </c:pt>
                <c:pt idx="20202">
                  <c:v>3.5313782992387863</c:v>
                </c:pt>
                <c:pt idx="20203">
                  <c:v>3.5311780274410824</c:v>
                </c:pt>
                <c:pt idx="20204">
                  <c:v>3.5309562979505946</c:v>
                </c:pt>
                <c:pt idx="20205">
                  <c:v>3.5308132466666584</c:v>
                </c:pt>
                <c:pt idx="20206">
                  <c:v>3.5306272799971543</c:v>
                </c:pt>
                <c:pt idx="20207">
                  <c:v>3.5304198556358344</c:v>
                </c:pt>
                <c:pt idx="20208">
                  <c:v>3.5302696517873144</c:v>
                </c:pt>
                <c:pt idx="20209">
                  <c:v>3.5301051428105943</c:v>
                </c:pt>
                <c:pt idx="20210">
                  <c:v>3.5299191761410902</c:v>
                </c:pt>
                <c:pt idx="20211">
                  <c:v>3.5297689722925703</c:v>
                </c:pt>
                <c:pt idx="20212">
                  <c:v>3.5296116158804343</c:v>
                </c:pt>
                <c:pt idx="20213">
                  <c:v>3.5294542594682983</c:v>
                </c:pt>
                <c:pt idx="20214">
                  <c:v>3.5292825979279621</c:v>
                </c:pt>
                <c:pt idx="20215">
                  <c:v>3.5291109363876259</c:v>
                </c:pt>
                <c:pt idx="20216">
                  <c:v>3.5289321222827059</c:v>
                </c:pt>
                <c:pt idx="20217">
                  <c:v>3.5287390030495858</c:v>
                </c:pt>
                <c:pt idx="20218">
                  <c:v>3.5285101209954819</c:v>
                </c:pt>
                <c:pt idx="20219">
                  <c:v>3.5283456120187617</c:v>
                </c:pt>
                <c:pt idx="20220">
                  <c:v>3.5281882556066257</c:v>
                </c:pt>
                <c:pt idx="20221">
                  <c:v>3.5277233389338338</c:v>
                </c:pt>
                <c:pt idx="20222">
                  <c:v>3.5275087620079297</c:v>
                </c:pt>
                <c:pt idx="20223">
                  <c:v>3.5273657107239935</c:v>
                </c:pt>
                <c:pt idx="20224">
                  <c:v>3.5272012017472734</c:v>
                </c:pt>
                <c:pt idx="20225">
                  <c:v>3.5270295402069372</c:v>
                </c:pt>
                <c:pt idx="20226">
                  <c:v>3.5268793363584172</c:v>
                </c:pt>
                <c:pt idx="20227">
                  <c:v>3.5267005222534973</c:v>
                </c:pt>
                <c:pt idx="20228">
                  <c:v>3.5265288607131611</c:v>
                </c:pt>
                <c:pt idx="20229">
                  <c:v>3.5261712325033212</c:v>
                </c:pt>
                <c:pt idx="20230">
                  <c:v>3.5259924183984013</c:v>
                </c:pt>
                <c:pt idx="20231">
                  <c:v>3.5257849940370813</c:v>
                </c:pt>
                <c:pt idx="20232">
                  <c:v>3.5256204850603612</c:v>
                </c:pt>
                <c:pt idx="20233">
                  <c:v>3.5253916030062573</c:v>
                </c:pt>
                <c:pt idx="20234">
                  <c:v>3.5251841786449374</c:v>
                </c:pt>
                <c:pt idx="20235">
                  <c:v>3.5248694658206654</c:v>
                </c:pt>
                <c:pt idx="20236">
                  <c:v>3.5246405837665615</c:v>
                </c:pt>
                <c:pt idx="20237">
                  <c:v>3.5244546170970574</c:v>
                </c:pt>
                <c:pt idx="20238">
                  <c:v>3.5243044132485375</c:v>
                </c:pt>
                <c:pt idx="20239">
                  <c:v>3.5240969888872176</c:v>
                </c:pt>
                <c:pt idx="20240">
                  <c:v>3.5238824119613135</c:v>
                </c:pt>
                <c:pt idx="20241">
                  <c:v>3.5236320722144256</c:v>
                </c:pt>
                <c:pt idx="20242">
                  <c:v>3.5234747158022897</c:v>
                </c:pt>
                <c:pt idx="20243">
                  <c:v>3.5231385452852337</c:v>
                </c:pt>
                <c:pt idx="20244">
                  <c:v>3.5229525786157296</c:v>
                </c:pt>
                <c:pt idx="20245">
                  <c:v>3.5227236965616258</c:v>
                </c:pt>
                <c:pt idx="20246">
                  <c:v>3.5225091196357217</c:v>
                </c:pt>
                <c:pt idx="20247">
                  <c:v>3.5220799657839135</c:v>
                </c:pt>
                <c:pt idx="20248">
                  <c:v>3.5218296260370257</c:v>
                </c:pt>
                <c:pt idx="20249">
                  <c:v>3.5216078965465378</c:v>
                </c:pt>
                <c:pt idx="20250">
                  <c:v>3.52132894654325</c:v>
                </c:pt>
                <c:pt idx="20251">
                  <c:v>3.5209713183334101</c:v>
                </c:pt>
                <c:pt idx="20252">
                  <c:v>3.5206709106373379</c:v>
                </c:pt>
                <c:pt idx="20253">
                  <c:v>3.5204420285832341</c:v>
                </c:pt>
                <c:pt idx="20254">
                  <c:v>3.5202632144783141</c:v>
                </c:pt>
                <c:pt idx="20255">
                  <c:v>3.5198698234474901</c:v>
                </c:pt>
                <c:pt idx="20256">
                  <c:v>3.519626636265186</c:v>
                </c:pt>
                <c:pt idx="20257">
                  <c:v>3.5192976183127138</c:v>
                </c:pt>
                <c:pt idx="20258">
                  <c:v>3.5191116516432097</c:v>
                </c:pt>
                <c:pt idx="20259">
                  <c:v>3.5189256849737056</c:v>
                </c:pt>
                <c:pt idx="20260">
                  <c:v>3.5184178529163135</c:v>
                </c:pt>
                <c:pt idx="20261">
                  <c:v>3.5182247336831933</c:v>
                </c:pt>
                <c:pt idx="20262">
                  <c:v>3.5180816823992571</c:v>
                </c:pt>
                <c:pt idx="20263">
                  <c:v>3.5178742580379372</c:v>
                </c:pt>
                <c:pt idx="20264">
                  <c:v>3.517545240085465</c:v>
                </c:pt>
                <c:pt idx="20265">
                  <c:v>3.5174021888015288</c:v>
                </c:pt>
                <c:pt idx="20266">
                  <c:v>3.5172448323893928</c:v>
                </c:pt>
                <c:pt idx="20267">
                  <c:v>3.5169444246933206</c:v>
                </c:pt>
                <c:pt idx="20268">
                  <c:v>3.5167298477674165</c:v>
                </c:pt>
                <c:pt idx="20269">
                  <c:v>3.5165724913552805</c:v>
                </c:pt>
                <c:pt idx="20270">
                  <c:v>3.5163006939156083</c:v>
                </c:pt>
                <c:pt idx="20271">
                  <c:v>3.5159502182703521</c:v>
                </c:pt>
                <c:pt idx="20272">
                  <c:v>3.5157284887798643</c:v>
                </c:pt>
                <c:pt idx="20273">
                  <c:v>3.5155854374959281</c:v>
                </c:pt>
                <c:pt idx="20274">
                  <c:v>3.515399470826424</c:v>
                </c:pt>
                <c:pt idx="20275">
                  <c:v>3.515242114414288</c:v>
                </c:pt>
                <c:pt idx="20276">
                  <c:v>3.5149488592828</c:v>
                </c:pt>
                <c:pt idx="20277">
                  <c:v>3.5148058079988638</c:v>
                </c:pt>
                <c:pt idx="20278">
                  <c:v>3.5146055362011599</c:v>
                </c:pt>
                <c:pt idx="20279">
                  <c:v>3.514405264403456</c:v>
                </c:pt>
                <c:pt idx="20280">
                  <c:v>3.5141835349129682</c:v>
                </c:pt>
                <c:pt idx="20281">
                  <c:v>3.5140261785008322</c:v>
                </c:pt>
                <c:pt idx="20282">
                  <c:v>3.513597024649024</c:v>
                </c:pt>
                <c:pt idx="20283">
                  <c:v>3.5134039054159039</c:v>
                </c:pt>
                <c:pt idx="20284">
                  <c:v>3.5132465490037679</c:v>
                </c:pt>
                <c:pt idx="20285">
                  <c:v>3.5130534297706477</c:v>
                </c:pt>
                <c:pt idx="20286">
                  <c:v>3.5128531579729438</c:v>
                </c:pt>
                <c:pt idx="20287">
                  <c:v>3.512574207969656</c:v>
                </c:pt>
                <c:pt idx="20288">
                  <c:v>3.5123238682227682</c:v>
                </c:pt>
                <c:pt idx="20289">
                  <c:v>3.5121379015532641</c:v>
                </c:pt>
                <c:pt idx="20290">
                  <c:v>3.5119805451411281</c:v>
                </c:pt>
                <c:pt idx="20291">
                  <c:v>3.511816036164408</c:v>
                </c:pt>
                <c:pt idx="20292">
                  <c:v>3.5115370861611201</c:v>
                </c:pt>
                <c:pt idx="20293">
                  <c:v>3.5112795938496482</c:v>
                </c:pt>
                <c:pt idx="20294">
                  <c:v>3.51085043999784</c:v>
                </c:pt>
                <c:pt idx="20295">
                  <c:v>3.510564337429968</c:v>
                </c:pt>
                <c:pt idx="20296">
                  <c:v>3.5103569130686481</c:v>
                </c:pt>
                <c:pt idx="20297">
                  <c:v>3.5101637938355279</c:v>
                </c:pt>
                <c:pt idx="20298">
                  <c:v>3.5099778271660238</c:v>
                </c:pt>
                <c:pt idx="20299">
                  <c:v>3.5098204707538878</c:v>
                </c:pt>
                <c:pt idx="20300">
                  <c:v>3.5096416566489679</c:v>
                </c:pt>
                <c:pt idx="20301">
                  <c:v>3.5093984694666638</c:v>
                </c:pt>
                <c:pt idx="20302">
                  <c:v>3.5090766040778076</c:v>
                </c:pt>
                <c:pt idx="20303">
                  <c:v>3.5088906374083035</c:v>
                </c:pt>
                <c:pt idx="20304">
                  <c:v>3.5086402976614157</c:v>
                </c:pt>
                <c:pt idx="20305">
                  <c:v>3.5084257207355116</c:v>
                </c:pt>
                <c:pt idx="20306">
                  <c:v>3.5082326015023915</c:v>
                </c:pt>
                <c:pt idx="20307">
                  <c:v>3.5079608040627193</c:v>
                </c:pt>
                <c:pt idx="20308">
                  <c:v>3.5077176168804152</c:v>
                </c:pt>
                <c:pt idx="20309">
                  <c:v>3.5075030399545111</c:v>
                </c:pt>
                <c:pt idx="20310">
                  <c:v>3.5073313784141749</c:v>
                </c:pt>
                <c:pt idx="20311">
                  <c:v>3.5069809027689187</c:v>
                </c:pt>
                <c:pt idx="20312">
                  <c:v>3.5067949360994146</c:v>
                </c:pt>
                <c:pt idx="20313">
                  <c:v>3.5065732066089268</c:v>
                </c:pt>
                <c:pt idx="20314">
                  <c:v>3.5063729348112229</c:v>
                </c:pt>
                <c:pt idx="20315">
                  <c:v>3.5062298835272867</c:v>
                </c:pt>
                <c:pt idx="20316">
                  <c:v>3.5059938489085987</c:v>
                </c:pt>
                <c:pt idx="20317">
                  <c:v>3.5057864245472787</c:v>
                </c:pt>
                <c:pt idx="20318">
                  <c:v>3.5055646950567909</c:v>
                </c:pt>
                <c:pt idx="20319">
                  <c:v>3.505335813002687</c:v>
                </c:pt>
                <c:pt idx="20320">
                  <c:v>3.5051784565905511</c:v>
                </c:pt>
                <c:pt idx="20321">
                  <c:v>3.5048708963298951</c:v>
                </c:pt>
                <c:pt idx="20322">
                  <c:v>3.5046134040184231</c:v>
                </c:pt>
                <c:pt idx="20323">
                  <c:v>3.504420284785303</c:v>
                </c:pt>
                <c:pt idx="20324">
                  <c:v>3.504270080936783</c:v>
                </c:pt>
                <c:pt idx="20325">
                  <c:v>3.5040197411898952</c:v>
                </c:pt>
                <c:pt idx="20326">
                  <c:v>3.5038051642639911</c:v>
                </c:pt>
                <c:pt idx="20327">
                  <c:v>3.5035834347735033</c:v>
                </c:pt>
                <c:pt idx="20328">
                  <c:v>3.5033760104121834</c:v>
                </c:pt>
                <c:pt idx="20329">
                  <c:v>3.5032186540000474</c:v>
                </c:pt>
                <c:pt idx="20330">
                  <c:v>3.5030684501515275</c:v>
                </c:pt>
                <c:pt idx="20331">
                  <c:v>3.5028753309184073</c:v>
                </c:pt>
                <c:pt idx="20332">
                  <c:v>3.5027251270698874</c:v>
                </c:pt>
                <c:pt idx="20333">
                  <c:v>3.5025391604003833</c:v>
                </c:pt>
                <c:pt idx="20334">
                  <c:v>3.5022959732180792</c:v>
                </c:pt>
                <c:pt idx="20335">
                  <c:v>3.502152921934143</c:v>
                </c:pt>
                <c:pt idx="20336">
                  <c:v>3.5017809885961029</c:v>
                </c:pt>
                <c:pt idx="20337">
                  <c:v>3.5015664116701988</c:v>
                </c:pt>
                <c:pt idx="20338">
                  <c:v>3.5014233603862626</c:v>
                </c:pt>
                <c:pt idx="20339">
                  <c:v>3.5011515629465904</c:v>
                </c:pt>
                <c:pt idx="20340">
                  <c:v>3.5009870539698702</c:v>
                </c:pt>
                <c:pt idx="20341">
                  <c:v>3.5005865103754301</c:v>
                </c:pt>
                <c:pt idx="20342">
                  <c:v>3.50042200139871</c:v>
                </c:pt>
                <c:pt idx="20343">
                  <c:v>3.5002503398583737</c:v>
                </c:pt>
                <c:pt idx="20344">
                  <c:v>3.5001001360098538</c:v>
                </c:pt>
                <c:pt idx="20345">
                  <c:v>3.4998927116485339</c:v>
                </c:pt>
                <c:pt idx="20346">
                  <c:v>3.49969243985083</c:v>
                </c:pt>
                <c:pt idx="20347">
                  <c:v>3.4995064731813259</c:v>
                </c:pt>
                <c:pt idx="20348">
                  <c:v>3.4992346757416537</c:v>
                </c:pt>
                <c:pt idx="20349">
                  <c:v>3.4990701667649335</c:v>
                </c:pt>
                <c:pt idx="20350">
                  <c:v>3.4988627424036136</c:v>
                </c:pt>
                <c:pt idx="20351">
                  <c:v>3.4985122667583575</c:v>
                </c:pt>
                <c:pt idx="20352">
                  <c:v>3.4983191475252373</c:v>
                </c:pt>
                <c:pt idx="20353">
                  <c:v>3.4980187398291651</c:v>
                </c:pt>
                <c:pt idx="20354">
                  <c:v>3.4978613834170291</c:v>
                </c:pt>
                <c:pt idx="20355">
                  <c:v>3.497675416747525</c:v>
                </c:pt>
                <c:pt idx="20356">
                  <c:v>3.4974679923862051</c:v>
                </c:pt>
                <c:pt idx="20357">
                  <c:v>3.4972605680248852</c:v>
                </c:pt>
                <c:pt idx="20358">
                  <c:v>3.497088906484549</c:v>
                </c:pt>
                <c:pt idx="20359">
                  <c:v>3.4968671769940611</c:v>
                </c:pt>
                <c:pt idx="20360">
                  <c:v>3.4967098205819251</c:v>
                </c:pt>
                <c:pt idx="20361">
                  <c:v>3.496495243656021</c:v>
                </c:pt>
                <c:pt idx="20362">
                  <c:v>3.4963307346793009</c:v>
                </c:pt>
                <c:pt idx="20363">
                  <c:v>3.4961161577533968</c:v>
                </c:pt>
                <c:pt idx="20364">
                  <c:v>3.4957513769799409</c:v>
                </c:pt>
                <c:pt idx="20365">
                  <c:v>3.4954724269766531</c:v>
                </c:pt>
                <c:pt idx="20366">
                  <c:v>3.4951362564595971</c:v>
                </c:pt>
                <c:pt idx="20367">
                  <c:v>3.494921679533693</c:v>
                </c:pt>
                <c:pt idx="20368">
                  <c:v>3.4943780846553172</c:v>
                </c:pt>
                <c:pt idx="20369">
                  <c:v>3.4941921179858131</c:v>
                </c:pt>
                <c:pt idx="20370">
                  <c:v>3.4940419141372931</c:v>
                </c:pt>
                <c:pt idx="20371">
                  <c:v>3.4937987269549891</c:v>
                </c:pt>
                <c:pt idx="20372">
                  <c:v>3.4934840141307171</c:v>
                </c:pt>
                <c:pt idx="20373">
                  <c:v>3.493140691049077</c:v>
                </c:pt>
                <c:pt idx="20374">
                  <c:v>3.4929189615585892</c:v>
                </c:pt>
                <c:pt idx="20375">
                  <c:v>3.4926614692471172</c:v>
                </c:pt>
                <c:pt idx="20376">
                  <c:v>3.4924468923212131</c:v>
                </c:pt>
                <c:pt idx="20377">
                  <c:v>3.4921464846251409</c:v>
                </c:pt>
                <c:pt idx="20378">
                  <c:v>3.4917745512871008</c:v>
                </c:pt>
                <c:pt idx="20379">
                  <c:v>3.4916243474385809</c:v>
                </c:pt>
                <c:pt idx="20380">
                  <c:v>3.4914097705126768</c:v>
                </c:pt>
                <c:pt idx="20381">
                  <c:v>3.4912166512795566</c:v>
                </c:pt>
                <c:pt idx="20382">
                  <c:v>3.4910378371746367</c:v>
                </c:pt>
                <c:pt idx="20383">
                  <c:v>3.4908304128133167</c:v>
                </c:pt>
                <c:pt idx="20384">
                  <c:v>3.4906086833228289</c:v>
                </c:pt>
                <c:pt idx="20385">
                  <c:v>3.4903654961405248</c:v>
                </c:pt>
                <c:pt idx="20386">
                  <c:v>3.4901866820356049</c:v>
                </c:pt>
                <c:pt idx="20387">
                  <c:v>3.4900007153661008</c:v>
                </c:pt>
                <c:pt idx="20388">
                  <c:v>3.4897646807474128</c:v>
                </c:pt>
                <c:pt idx="20389">
                  <c:v>3.4895930192070765</c:v>
                </c:pt>
                <c:pt idx="20390">
                  <c:v>3.4894428153585566</c:v>
                </c:pt>
                <c:pt idx="20391">
                  <c:v>3.4892711538182204</c:v>
                </c:pt>
                <c:pt idx="20392">
                  <c:v>3.4890494243277326</c:v>
                </c:pt>
                <c:pt idx="20393">
                  <c:v>3.4888920679155966</c:v>
                </c:pt>
                <c:pt idx="20394">
                  <c:v>3.4887061012460925</c:v>
                </c:pt>
                <c:pt idx="20395">
                  <c:v>3.4884557614992047</c:v>
                </c:pt>
                <c:pt idx="20396">
                  <c:v>3.4882554897015008</c:v>
                </c:pt>
                <c:pt idx="20397">
                  <c:v>3.4880409127755967</c:v>
                </c:pt>
                <c:pt idx="20398">
                  <c:v>3.4878334884142768</c:v>
                </c:pt>
                <c:pt idx="20399">
                  <c:v>3.4876117589237889</c:v>
                </c:pt>
                <c:pt idx="20400">
                  <c:v>3.4873757243051009</c:v>
                </c:pt>
                <c:pt idx="20401">
                  <c:v>3.4871253845582131</c:v>
                </c:pt>
                <c:pt idx="20402">
                  <c:v>3.4868965025041092</c:v>
                </c:pt>
                <c:pt idx="20403">
                  <c:v>3.4867105358346051</c:v>
                </c:pt>
                <c:pt idx="20404">
                  <c:v>3.486546026857885</c:v>
                </c:pt>
                <c:pt idx="20405">
                  <c:v>3.486395823009365</c:v>
                </c:pt>
                <c:pt idx="20406">
                  <c:v>3.486159788390677</c:v>
                </c:pt>
                <c:pt idx="20407">
                  <c:v>3.486002431978541</c:v>
                </c:pt>
                <c:pt idx="20408">
                  <c:v>3.4857592447962369</c:v>
                </c:pt>
                <c:pt idx="20409">
                  <c:v>3.485558972998533</c:v>
                </c:pt>
                <c:pt idx="20410">
                  <c:v>3.4852871755588608</c:v>
                </c:pt>
                <c:pt idx="20411">
                  <c:v>3.4851298191467248</c:v>
                </c:pt>
                <c:pt idx="20412">
                  <c:v>3.4849009370926209</c:v>
                </c:pt>
                <c:pt idx="20413">
                  <c:v>3.484750733244101</c:v>
                </c:pt>
                <c:pt idx="20414">
                  <c:v>3.4845862242673808</c:v>
                </c:pt>
                <c:pt idx="20415">
                  <c:v>3.4843716473414768</c:v>
                </c:pt>
                <c:pt idx="20416">
                  <c:v>3.4842142909293408</c:v>
                </c:pt>
                <c:pt idx="20417">
                  <c:v>3.4840497819526206</c:v>
                </c:pt>
                <c:pt idx="20418">
                  <c:v>3.4838995781041007</c:v>
                </c:pt>
                <c:pt idx="20419">
                  <c:v>3.4837350691273805</c:v>
                </c:pt>
                <c:pt idx="20420">
                  <c:v>3.4835920178434443</c:v>
                </c:pt>
                <c:pt idx="20421">
                  <c:v>3.4833917460457404</c:v>
                </c:pt>
                <c:pt idx="20422">
                  <c:v>3.4832486947618042</c:v>
                </c:pt>
                <c:pt idx="20423">
                  <c:v>3.483105643477868</c:v>
                </c:pt>
                <c:pt idx="20424">
                  <c:v>3.4829053716801641</c:v>
                </c:pt>
                <c:pt idx="20425">
                  <c:v>3.4826764896260602</c:v>
                </c:pt>
                <c:pt idx="20426">
                  <c:v>3.482533438342124</c:v>
                </c:pt>
                <c:pt idx="20427">
                  <c:v>3.4823260139808041</c:v>
                </c:pt>
                <c:pt idx="20428">
                  <c:v>3.4821400473113</c:v>
                </c:pt>
                <c:pt idx="20429">
                  <c:v>3.4819683857709638</c:v>
                </c:pt>
                <c:pt idx="20430">
                  <c:v>3.4817037408958758</c:v>
                </c:pt>
                <c:pt idx="20431">
                  <c:v>3.4814677062771877</c:v>
                </c:pt>
                <c:pt idx="20432">
                  <c:v>3.4812531293512836</c:v>
                </c:pt>
                <c:pt idx="20433">
                  <c:v>3.4810027896043958</c:v>
                </c:pt>
                <c:pt idx="20434">
                  <c:v>3.4808025178066919</c:v>
                </c:pt>
                <c:pt idx="20435">
                  <c:v>3.4805378729316039</c:v>
                </c:pt>
                <c:pt idx="20436">
                  <c:v>3.4803876690830839</c:v>
                </c:pt>
                <c:pt idx="20437">
                  <c:v>3.4801659395925961</c:v>
                </c:pt>
                <c:pt idx="20438">
                  <c:v>3.479972820359476</c:v>
                </c:pt>
                <c:pt idx="20439">
                  <c:v>3.4797224806125882</c:v>
                </c:pt>
                <c:pt idx="20440">
                  <c:v>3.4795007511221003</c:v>
                </c:pt>
                <c:pt idx="20441">
                  <c:v>3.4793219370171804</c:v>
                </c:pt>
                <c:pt idx="20442">
                  <c:v>3.4791717331686605</c:v>
                </c:pt>
                <c:pt idx="20443">
                  <c:v>3.4789356985499724</c:v>
                </c:pt>
                <c:pt idx="20444">
                  <c:v>3.4787354267522685</c:v>
                </c:pt>
                <c:pt idx="20445">
                  <c:v>3.4784993921335805</c:v>
                </c:pt>
                <c:pt idx="20446">
                  <c:v>3.4783277305932443</c:v>
                </c:pt>
                <c:pt idx="20447">
                  <c:v>3.4781632216165241</c:v>
                </c:pt>
                <c:pt idx="20448">
                  <c:v>3.4778985767414361</c:v>
                </c:pt>
                <c:pt idx="20449">
                  <c:v>3.477655389559132</c:v>
                </c:pt>
                <c:pt idx="20450">
                  <c:v>3.4774694228896279</c:v>
                </c:pt>
                <c:pt idx="20451">
                  <c:v>3.4772977613492917</c:v>
                </c:pt>
                <c:pt idx="20452">
                  <c:v>3.4771332523725715</c:v>
                </c:pt>
                <c:pt idx="20453">
                  <c:v>3.4769758959604355</c:v>
                </c:pt>
                <c:pt idx="20454">
                  <c:v>3.4768256921119156</c:v>
                </c:pt>
                <c:pt idx="20455">
                  <c:v>3.4766540305715794</c:v>
                </c:pt>
                <c:pt idx="20456">
                  <c:v>3.4764752164666595</c:v>
                </c:pt>
                <c:pt idx="20457">
                  <c:v>3.4763035549263233</c:v>
                </c:pt>
                <c:pt idx="20458">
                  <c:v>3.4761104356932031</c:v>
                </c:pt>
                <c:pt idx="20459">
                  <c:v>3.4759602318446832</c:v>
                </c:pt>
                <c:pt idx="20460">
                  <c:v>3.4756526715840272</c:v>
                </c:pt>
                <c:pt idx="20461">
                  <c:v>3.4754881626073071</c:v>
                </c:pt>
                <c:pt idx="20462">
                  <c:v>3.475302195937803</c:v>
                </c:pt>
                <c:pt idx="20463">
                  <c:v>3.4751305343974668</c:v>
                </c:pt>
                <c:pt idx="20464">
                  <c:v>3.474880194650579</c:v>
                </c:pt>
                <c:pt idx="20465">
                  <c:v>3.4745225664407391</c:v>
                </c:pt>
                <c:pt idx="20466">
                  <c:v>3.4741363279744992</c:v>
                </c:pt>
                <c:pt idx="20467">
                  <c:v>3.4737786997646594</c:v>
                </c:pt>
                <c:pt idx="20468">
                  <c:v>3.4736284959161394</c:v>
                </c:pt>
                <c:pt idx="20469">
                  <c:v>3.4734425292466353</c:v>
                </c:pt>
                <c:pt idx="20470">
                  <c:v>3.4731564266787633</c:v>
                </c:pt>
                <c:pt idx="20471">
                  <c:v>3.4729490023174434</c:v>
                </c:pt>
                <c:pt idx="20472">
                  <c:v>3.4726056792358033</c:v>
                </c:pt>
                <c:pt idx="20473">
                  <c:v>3.4723982548744834</c:v>
                </c:pt>
                <c:pt idx="20474">
                  <c:v>3.4721550676921793</c:v>
                </c:pt>
                <c:pt idx="20475">
                  <c:v>3.4719762535872594</c:v>
                </c:pt>
                <c:pt idx="20476">
                  <c:v>3.4718188971751234</c:v>
                </c:pt>
                <c:pt idx="20477">
                  <c:v>3.4715757099928193</c:v>
                </c:pt>
                <c:pt idx="20478">
                  <c:v>3.4713825907596991</c:v>
                </c:pt>
                <c:pt idx="20479">
                  <c:v>3.471189471526579</c:v>
                </c:pt>
                <c:pt idx="20480">
                  <c:v>3.4709748946006749</c:v>
                </c:pt>
                <c:pt idx="20481">
                  <c:v>3.4707174022892029</c:v>
                </c:pt>
                <c:pt idx="20482">
                  <c:v>3.4705028253632988</c:v>
                </c:pt>
                <c:pt idx="20483">
                  <c:v>3.4703240112583789</c:v>
                </c:pt>
                <c:pt idx="20484">
                  <c:v>3.470102281767891</c:v>
                </c:pt>
                <c:pt idx="20485">
                  <c:v>3.4699306202275548</c:v>
                </c:pt>
                <c:pt idx="20486">
                  <c:v>3.4697375009944347</c:v>
                </c:pt>
                <c:pt idx="20487">
                  <c:v>3.4695658394540985</c:v>
                </c:pt>
                <c:pt idx="20488">
                  <c:v>3.4693083471426265</c:v>
                </c:pt>
                <c:pt idx="20489">
                  <c:v>3.4691295330377065</c:v>
                </c:pt>
                <c:pt idx="20490">
                  <c:v>3.4688505830344187</c:v>
                </c:pt>
                <c:pt idx="20491">
                  <c:v>3.4687003791858988</c:v>
                </c:pt>
                <c:pt idx="20492">
                  <c:v>3.4685573279019626</c:v>
                </c:pt>
                <c:pt idx="20493">
                  <c:v>3.4683212932832745</c:v>
                </c:pt>
                <c:pt idx="20494">
                  <c:v>3.4681067163573704</c:v>
                </c:pt>
                <c:pt idx="20495">
                  <c:v>3.4679279022524505</c:v>
                </c:pt>
                <c:pt idx="20496">
                  <c:v>3.4677204778911306</c:v>
                </c:pt>
                <c:pt idx="20497">
                  <c:v>3.4675631214789946</c:v>
                </c:pt>
                <c:pt idx="20498">
                  <c:v>3.4673342394248907</c:v>
                </c:pt>
                <c:pt idx="20499">
                  <c:v>3.4669694586514348</c:v>
                </c:pt>
                <c:pt idx="20500">
                  <c:v>3.4667763394183146</c:v>
                </c:pt>
                <c:pt idx="20501">
                  <c:v>3.4666261355697947</c:v>
                </c:pt>
                <c:pt idx="20502">
                  <c:v>3.4664473214648748</c:v>
                </c:pt>
                <c:pt idx="20503">
                  <c:v>3.4662685073599548</c:v>
                </c:pt>
                <c:pt idx="20504">
                  <c:v>3.4661039983832347</c:v>
                </c:pt>
                <c:pt idx="20505">
                  <c:v>3.4659609470992985</c:v>
                </c:pt>
                <c:pt idx="20506">
                  <c:v>3.4657463701733944</c:v>
                </c:pt>
                <c:pt idx="20507">
                  <c:v>3.4655890137612584</c:v>
                </c:pt>
                <c:pt idx="20508">
                  <c:v>3.4654316573491224</c:v>
                </c:pt>
                <c:pt idx="20509">
                  <c:v>3.4652743009369864</c:v>
                </c:pt>
                <c:pt idx="20510">
                  <c:v>3.4649738932409142</c:v>
                </c:pt>
                <c:pt idx="20511">
                  <c:v>3.4647807740077941</c:v>
                </c:pt>
                <c:pt idx="20512">
                  <c:v>3.4646019599028741</c:v>
                </c:pt>
                <c:pt idx="20513">
                  <c:v>3.46441599323337</c:v>
                </c:pt>
                <c:pt idx="20514">
                  <c:v>3.4642371791284501</c:v>
                </c:pt>
                <c:pt idx="20515">
                  <c:v>3.4640798227163141</c:v>
                </c:pt>
                <c:pt idx="20516">
                  <c:v>3.4638437880976261</c:v>
                </c:pt>
                <c:pt idx="20517">
                  <c:v>3.4635433804015539</c:v>
                </c:pt>
                <c:pt idx="20518">
                  <c:v>3.4632143624490817</c:v>
                </c:pt>
                <c:pt idx="20519">
                  <c:v>3.4629640227021938</c:v>
                </c:pt>
                <c:pt idx="20520">
                  <c:v>3.4627852085972739</c:v>
                </c:pt>
                <c:pt idx="20521">
                  <c:v>3.4625420214149698</c:v>
                </c:pt>
                <c:pt idx="20522">
                  <c:v>3.4623703598746336</c:v>
                </c:pt>
                <c:pt idx="20523">
                  <c:v>3.4621486303841458</c:v>
                </c:pt>
                <c:pt idx="20524">
                  <c:v>3.4618768329444736</c:v>
                </c:pt>
                <c:pt idx="20525">
                  <c:v>3.4616050355048014</c:v>
                </c:pt>
                <c:pt idx="20526">
                  <c:v>3.4614476790926654</c:v>
                </c:pt>
                <c:pt idx="20527">
                  <c:v>3.4612688649877454</c:v>
                </c:pt>
                <c:pt idx="20528">
                  <c:v>3.4610757457546253</c:v>
                </c:pt>
                <c:pt idx="20529">
                  <c:v>3.4607753380585531</c:v>
                </c:pt>
                <c:pt idx="20530">
                  <c:v>3.460589371389049</c:v>
                </c:pt>
                <c:pt idx="20531">
                  <c:v>3.4603390316421612</c:v>
                </c:pt>
                <c:pt idx="20532">
                  <c:v>3.4600600816388734</c:v>
                </c:pt>
                <c:pt idx="20533">
                  <c:v>3.4598741149693693</c:v>
                </c:pt>
                <c:pt idx="20534">
                  <c:v>3.4596953008644493</c:v>
                </c:pt>
                <c:pt idx="20535">
                  <c:v>3.4595307918877292</c:v>
                </c:pt>
                <c:pt idx="20536">
                  <c:v>3.4593233675264092</c:v>
                </c:pt>
                <c:pt idx="20537">
                  <c:v>3.459180316242473</c:v>
                </c:pt>
                <c:pt idx="20538">
                  <c:v>3.4590158072657529</c:v>
                </c:pt>
                <c:pt idx="20539">
                  <c:v>3.4586867893132807</c:v>
                </c:pt>
                <c:pt idx="20540">
                  <c:v>3.4584793649519607</c:v>
                </c:pt>
                <c:pt idx="20541">
                  <c:v>3.4582862457188406</c:v>
                </c:pt>
                <c:pt idx="20542">
                  <c:v>3.4579286175090007</c:v>
                </c:pt>
                <c:pt idx="20543">
                  <c:v>3.4577641085322806</c:v>
                </c:pt>
                <c:pt idx="20544">
                  <c:v>3.4576139046837606</c:v>
                </c:pt>
                <c:pt idx="20545">
                  <c:v>3.4574136328860567</c:v>
                </c:pt>
                <c:pt idx="20546">
                  <c:v>3.4572634290375368</c:v>
                </c:pt>
                <c:pt idx="20547">
                  <c:v>3.4570703098044167</c:v>
                </c:pt>
                <c:pt idx="20548">
                  <c:v>3.4568700380067128</c:v>
                </c:pt>
                <c:pt idx="20549">
                  <c:v>3.4566983764663766</c:v>
                </c:pt>
                <c:pt idx="20550">
                  <c:v>3.4564837995404725</c:v>
                </c:pt>
                <c:pt idx="20551">
                  <c:v>3.4563049854355525</c:v>
                </c:pt>
                <c:pt idx="20552">
                  <c:v>3.4561404764588324</c:v>
                </c:pt>
                <c:pt idx="20553">
                  <c:v>3.4559831200466964</c:v>
                </c:pt>
                <c:pt idx="20554">
                  <c:v>3.4558186110699762</c:v>
                </c:pt>
                <c:pt idx="20555">
                  <c:v>3.4555754238876721</c:v>
                </c:pt>
                <c:pt idx="20556">
                  <c:v>3.455389457218168</c:v>
                </c:pt>
                <c:pt idx="20557">
                  <c:v>3.4551033546502961</c:v>
                </c:pt>
                <c:pt idx="20558">
                  <c:v>3.4548744725961922</c:v>
                </c:pt>
                <c:pt idx="20559">
                  <c:v>3.4546885059266881</c:v>
                </c:pt>
                <c:pt idx="20560">
                  <c:v>3.4545239969499679</c:v>
                </c:pt>
                <c:pt idx="20561">
                  <c:v>3.454295114895864</c:v>
                </c:pt>
                <c:pt idx="20562">
                  <c:v>3.4541163007909441</c:v>
                </c:pt>
                <c:pt idx="20563">
                  <c:v>3.4539589443788081</c:v>
                </c:pt>
                <c:pt idx="20564">
                  <c:v>3.4537872828384719</c:v>
                </c:pt>
                <c:pt idx="20565">
                  <c:v>3.4535011802705999</c:v>
                </c:pt>
                <c:pt idx="20566">
                  <c:v>3.453186467446328</c:v>
                </c:pt>
                <c:pt idx="20567">
                  <c:v>3.4529575853922241</c:v>
                </c:pt>
                <c:pt idx="20568">
                  <c:v>3.4527930764155039</c:v>
                </c:pt>
                <c:pt idx="20569">
                  <c:v>3.452614262310584</c:v>
                </c:pt>
                <c:pt idx="20570">
                  <c:v>3.4524282956410799</c:v>
                </c:pt>
                <c:pt idx="20571">
                  <c:v>3.4521779558941921</c:v>
                </c:pt>
                <c:pt idx="20572">
                  <c:v>3.451991989224688</c:v>
                </c:pt>
                <c:pt idx="20573">
                  <c:v>3.4517774122987839</c:v>
                </c:pt>
                <c:pt idx="20574">
                  <c:v>3.4514626994745119</c:v>
                </c:pt>
                <c:pt idx="20575">
                  <c:v>3.4511909020348397</c:v>
                </c:pt>
                <c:pt idx="20576">
                  <c:v>3.4510120879299198</c:v>
                </c:pt>
                <c:pt idx="20577">
                  <c:v>3.4508118161322159</c:v>
                </c:pt>
                <c:pt idx="20578">
                  <c:v>3.4506473071554957</c:v>
                </c:pt>
                <c:pt idx="20579">
                  <c:v>3.4504756456151595</c:v>
                </c:pt>
                <c:pt idx="20580">
                  <c:v>3.4502896789456554</c:v>
                </c:pt>
                <c:pt idx="20581">
                  <c:v>3.4501251699689353</c:v>
                </c:pt>
                <c:pt idx="20582">
                  <c:v>3.4499606609922151</c:v>
                </c:pt>
                <c:pt idx="20583">
                  <c:v>3.4497818468872952</c:v>
                </c:pt>
                <c:pt idx="20584">
                  <c:v>3.4496244904751592</c:v>
                </c:pt>
                <c:pt idx="20585">
                  <c:v>3.4493813032928551</c:v>
                </c:pt>
                <c:pt idx="20586">
                  <c:v>3.4492167943161349</c:v>
                </c:pt>
                <c:pt idx="20587">
                  <c:v>3.4489807596974469</c:v>
                </c:pt>
                <c:pt idx="20588">
                  <c:v>3.4485301481528547</c:v>
                </c:pt>
                <c:pt idx="20589">
                  <c:v>3.4483656391761346</c:v>
                </c:pt>
                <c:pt idx="20590">
                  <c:v>3.4481725199430144</c:v>
                </c:pt>
                <c:pt idx="20591">
                  <c:v>3.4479579430171103</c:v>
                </c:pt>
                <c:pt idx="20592">
                  <c:v>3.4477791289121904</c:v>
                </c:pt>
                <c:pt idx="20593">
                  <c:v>3.4476074673718542</c:v>
                </c:pt>
                <c:pt idx="20594">
                  <c:v>3.447435805831518</c:v>
                </c:pt>
                <c:pt idx="20595">
                  <c:v>3.4472283814701981</c:v>
                </c:pt>
                <c:pt idx="20596">
                  <c:v>3.4470781776216781</c:v>
                </c:pt>
                <c:pt idx="20597">
                  <c:v>3.4468707532603582</c:v>
                </c:pt>
                <c:pt idx="20598">
                  <c:v>3.4465774981288702</c:v>
                </c:pt>
                <c:pt idx="20599">
                  <c:v>3.4463700737675502</c:v>
                </c:pt>
                <c:pt idx="20600">
                  <c:v>3.4461841070980461</c:v>
                </c:pt>
                <c:pt idx="20601">
                  <c:v>3.4459623776075583</c:v>
                </c:pt>
                <c:pt idx="20602">
                  <c:v>3.4457692583744381</c:v>
                </c:pt>
                <c:pt idx="20603">
                  <c:v>3.4455975968341019</c:v>
                </c:pt>
                <c:pt idx="20604">
                  <c:v>3.4452042058032779</c:v>
                </c:pt>
                <c:pt idx="20605">
                  <c:v>3.444839425029822</c:v>
                </c:pt>
                <c:pt idx="20606">
                  <c:v>3.4445390173337498</c:v>
                </c:pt>
                <c:pt idx="20607">
                  <c:v>3.4440168801471898</c:v>
                </c:pt>
                <c:pt idx="20608">
                  <c:v>3.4437951506567019</c:v>
                </c:pt>
                <c:pt idx="20609">
                  <c:v>3.4435018955252139</c:v>
                </c:pt>
                <c:pt idx="20610">
                  <c:v>3.44330162372751</c:v>
                </c:pt>
                <c:pt idx="20611">
                  <c:v>3.4431371147507899</c:v>
                </c:pt>
                <c:pt idx="20612">
                  <c:v>3.4429869109022699</c:v>
                </c:pt>
                <c:pt idx="20613">
                  <c:v>3.4428152493619337</c:v>
                </c:pt>
                <c:pt idx="20614">
                  <c:v>3.4426578929497977</c:v>
                </c:pt>
                <c:pt idx="20615">
                  <c:v>3.4425148416658615</c:v>
                </c:pt>
                <c:pt idx="20616">
                  <c:v>3.4423360275609416</c:v>
                </c:pt>
                <c:pt idx="20617">
                  <c:v>3.4421357557632377</c:v>
                </c:pt>
                <c:pt idx="20618">
                  <c:v>3.4419712467865176</c:v>
                </c:pt>
                <c:pt idx="20619">
                  <c:v>3.4417209070396297</c:v>
                </c:pt>
                <c:pt idx="20620">
                  <c:v>3.4415277878065096</c:v>
                </c:pt>
                <c:pt idx="20621">
                  <c:v>3.4413346685733894</c:v>
                </c:pt>
                <c:pt idx="20622">
                  <c:v>3.4411701595966693</c:v>
                </c:pt>
                <c:pt idx="20623">
                  <c:v>3.4409055147215812</c:v>
                </c:pt>
                <c:pt idx="20624">
                  <c:v>3.4407195480520771</c:v>
                </c:pt>
                <c:pt idx="20625">
                  <c:v>3.440533581382573</c:v>
                </c:pt>
                <c:pt idx="20626">
                  <c:v>3.4403833775340531</c:v>
                </c:pt>
                <c:pt idx="20627">
                  <c:v>3.4401473429153651</c:v>
                </c:pt>
                <c:pt idx="20628">
                  <c:v>3.4400042916314288</c:v>
                </c:pt>
                <c:pt idx="20629">
                  <c:v>3.4398111723983087</c:v>
                </c:pt>
                <c:pt idx="20630">
                  <c:v>3.4396109006006048</c:v>
                </c:pt>
                <c:pt idx="20631">
                  <c:v>3.4394535441884688</c:v>
                </c:pt>
                <c:pt idx="20632">
                  <c:v>3.4392890352117487</c:v>
                </c:pt>
                <c:pt idx="20633">
                  <c:v>3.4391316787996127</c:v>
                </c:pt>
                <c:pt idx="20634">
                  <c:v>3.4389814749510927</c:v>
                </c:pt>
                <c:pt idx="20635">
                  <c:v>3.4388384236671565</c:v>
                </c:pt>
                <c:pt idx="20636">
                  <c:v>3.4386596095622366</c:v>
                </c:pt>
                <c:pt idx="20637">
                  <c:v>3.4384593377645327</c:v>
                </c:pt>
                <c:pt idx="20638">
                  <c:v>3.4382018454530607</c:v>
                </c:pt>
                <c:pt idx="20639">
                  <c:v>3.4380587941691245</c:v>
                </c:pt>
                <c:pt idx="20640">
                  <c:v>3.4378871326287883</c:v>
                </c:pt>
                <c:pt idx="20641">
                  <c:v>3.4377369287802684</c:v>
                </c:pt>
                <c:pt idx="20642">
                  <c:v>3.4375938774963322</c:v>
                </c:pt>
                <c:pt idx="20643">
                  <c:v>3.4373936056986283</c:v>
                </c:pt>
                <c:pt idx="20644">
                  <c:v>3.4372434018501083</c:v>
                </c:pt>
                <c:pt idx="20645">
                  <c:v>3.4370502826169882</c:v>
                </c:pt>
                <c:pt idx="20646">
                  <c:v>3.436857163383868</c:v>
                </c:pt>
                <c:pt idx="20647">
                  <c:v>3.4366926544071479</c:v>
                </c:pt>
                <c:pt idx="20648">
                  <c:v>3.4365066877376438</c:v>
                </c:pt>
                <c:pt idx="20649">
                  <c:v>3.436284958247156</c:v>
                </c:pt>
                <c:pt idx="20650">
                  <c:v>3.4361132967068198</c:v>
                </c:pt>
                <c:pt idx="20651">
                  <c:v>3.4359559402946838</c:v>
                </c:pt>
                <c:pt idx="20652">
                  <c:v>3.4356483800340278</c:v>
                </c:pt>
                <c:pt idx="20653">
                  <c:v>3.4353837351589398</c:v>
                </c:pt>
                <c:pt idx="20654">
                  <c:v>3.4352192261822196</c:v>
                </c:pt>
                <c:pt idx="20655">
                  <c:v>3.4350761748982834</c:v>
                </c:pt>
                <c:pt idx="20656">
                  <c:v>3.4349188184861474</c:v>
                </c:pt>
                <c:pt idx="20657">
                  <c:v>3.4347328518166433</c:v>
                </c:pt>
                <c:pt idx="20658">
                  <c:v>3.4343823761713872</c:v>
                </c:pt>
                <c:pt idx="20659">
                  <c:v>3.434210714631051</c:v>
                </c:pt>
                <c:pt idx="20660">
                  <c:v>3.4340175953979308</c:v>
                </c:pt>
                <c:pt idx="20661">
                  <c:v>3.4338673915494109</c:v>
                </c:pt>
                <c:pt idx="20662">
                  <c:v>3.4336528146235068</c:v>
                </c:pt>
                <c:pt idx="20663">
                  <c:v>3.4334596953903866</c:v>
                </c:pt>
                <c:pt idx="20664">
                  <c:v>3.4332880338500504</c:v>
                </c:pt>
                <c:pt idx="20665">
                  <c:v>3.4331163723097142</c:v>
                </c:pt>
                <c:pt idx="20666">
                  <c:v>3.4329161005120103</c:v>
                </c:pt>
                <c:pt idx="20667">
                  <c:v>3.4327730492280741</c:v>
                </c:pt>
                <c:pt idx="20668">
                  <c:v>3.432579929994954</c:v>
                </c:pt>
                <c:pt idx="20669">
                  <c:v>3.432422573582818</c:v>
                </c:pt>
                <c:pt idx="20670">
                  <c:v>3.43218653896413</c:v>
                </c:pt>
                <c:pt idx="20671">
                  <c:v>3.43197911460281</c:v>
                </c:pt>
                <c:pt idx="20672">
                  <c:v>3.431693012034938</c:v>
                </c:pt>
                <c:pt idx="20673">
                  <c:v>3.4315070453654339</c:v>
                </c:pt>
                <c:pt idx="20674">
                  <c:v>3.431356841516914</c:v>
                </c:pt>
                <c:pt idx="20675">
                  <c:v>3.4311851799765778</c:v>
                </c:pt>
                <c:pt idx="20676">
                  <c:v>3.4309992133070737</c:v>
                </c:pt>
                <c:pt idx="20677">
                  <c:v>3.4307917889457538</c:v>
                </c:pt>
                <c:pt idx="20678">
                  <c:v>3.4306272799690336</c:v>
                </c:pt>
                <c:pt idx="20679">
                  <c:v>3.4304699235568976</c:v>
                </c:pt>
                <c:pt idx="20680">
                  <c:v>3.4302768043237775</c:v>
                </c:pt>
                <c:pt idx="20681">
                  <c:v>3.4301266004752575</c:v>
                </c:pt>
                <c:pt idx="20682">
                  <c:v>3.4299692440631215</c:v>
                </c:pt>
                <c:pt idx="20683">
                  <c:v>3.4298261927791853</c:v>
                </c:pt>
                <c:pt idx="20684">
                  <c:v>3.4295329376476973</c:v>
                </c:pt>
                <c:pt idx="20685">
                  <c:v>3.4293684286709771</c:v>
                </c:pt>
                <c:pt idx="20686">
                  <c:v>3.4291610043096572</c:v>
                </c:pt>
                <c:pt idx="20687">
                  <c:v>3.428996495332937</c:v>
                </c:pt>
                <c:pt idx="20688">
                  <c:v>3.4287747658424492</c:v>
                </c:pt>
                <c:pt idx="20689">
                  <c:v>3.4285172735309772</c:v>
                </c:pt>
                <c:pt idx="20690">
                  <c:v>3.4283527645542571</c:v>
                </c:pt>
                <c:pt idx="20691">
                  <c:v>3.4281954081421211</c:v>
                </c:pt>
                <c:pt idx="20692">
                  <c:v>3.4280237466017849</c:v>
                </c:pt>
                <c:pt idx="20693">
                  <c:v>3.4278520850614487</c:v>
                </c:pt>
                <c:pt idx="20694">
                  <c:v>3.4276589658283285</c:v>
                </c:pt>
                <c:pt idx="20695">
                  <c:v>3.4274372363378407</c:v>
                </c:pt>
                <c:pt idx="20696">
                  <c:v>3.4272941850539045</c:v>
                </c:pt>
                <c:pt idx="20697">
                  <c:v>3.4271082183844004</c:v>
                </c:pt>
                <c:pt idx="20698">
                  <c:v>3.4269508619722644</c:v>
                </c:pt>
                <c:pt idx="20699">
                  <c:v>3.4267648953027603</c:v>
                </c:pt>
                <c:pt idx="20700">
                  <c:v>3.4266003863260401</c:v>
                </c:pt>
                <c:pt idx="20701">
                  <c:v>3.426414419656536</c:v>
                </c:pt>
                <c:pt idx="20702">
                  <c:v>3.4262427581161998</c:v>
                </c:pt>
                <c:pt idx="20703">
                  <c:v>3.4259995709338957</c:v>
                </c:pt>
                <c:pt idx="20704">
                  <c:v>3.4258064517007756</c:v>
                </c:pt>
                <c:pt idx="20705">
                  <c:v>3.4256562478522556</c:v>
                </c:pt>
                <c:pt idx="20706">
                  <c:v>3.4254559760545518</c:v>
                </c:pt>
                <c:pt idx="20707">
                  <c:v>3.4252485516932318</c:v>
                </c:pt>
                <c:pt idx="20708">
                  <c:v>3.425048279895528</c:v>
                </c:pt>
                <c:pt idx="20709">
                  <c:v>3.4248623132260239</c:v>
                </c:pt>
                <c:pt idx="20710">
                  <c:v>3.42463343117192</c:v>
                </c:pt>
                <c:pt idx="20711">
                  <c:v>3.4243902439896159</c:v>
                </c:pt>
                <c:pt idx="20712">
                  <c:v>3.4241112939863281</c:v>
                </c:pt>
                <c:pt idx="20713">
                  <c:v>3.4238251914184561</c:v>
                </c:pt>
                <c:pt idx="20714">
                  <c:v>3.4235247837223839</c:v>
                </c:pt>
                <c:pt idx="20715">
                  <c:v>3.423374579873864</c:v>
                </c:pt>
                <c:pt idx="20716">
                  <c:v>3.4231743080761601</c:v>
                </c:pt>
                <c:pt idx="20717">
                  <c:v>3.4229525785856723</c:v>
                </c:pt>
                <c:pt idx="20718">
                  <c:v>3.4226378657614003</c:v>
                </c:pt>
                <c:pt idx="20719">
                  <c:v>3.4224590516564803</c:v>
                </c:pt>
                <c:pt idx="20720">
                  <c:v>3.4222587798587765</c:v>
                </c:pt>
                <c:pt idx="20721">
                  <c:v>3.4219798298554887</c:v>
                </c:pt>
                <c:pt idx="20722">
                  <c:v>3.4217509478013848</c:v>
                </c:pt>
                <c:pt idx="20723">
                  <c:v>3.4215363708754807</c:v>
                </c:pt>
                <c:pt idx="20724">
                  <c:v>3.4213432516423605</c:v>
                </c:pt>
                <c:pt idx="20725">
                  <c:v>3.4210714542026883</c:v>
                </c:pt>
                <c:pt idx="20726">
                  <c:v>3.4208497247122005</c:v>
                </c:pt>
                <c:pt idx="20727">
                  <c:v>3.4206494529144966</c:v>
                </c:pt>
                <c:pt idx="20728">
                  <c:v>3.4205064016305604</c:v>
                </c:pt>
                <c:pt idx="20729">
                  <c:v>3.4203204349610563</c:v>
                </c:pt>
                <c:pt idx="20730">
                  <c:v>3.4201058580351522</c:v>
                </c:pt>
                <c:pt idx="20731">
                  <c:v>3.4198698234164642</c:v>
                </c:pt>
                <c:pt idx="20732">
                  <c:v>3.4195551105921922</c:v>
                </c:pt>
                <c:pt idx="20733">
                  <c:v>3.4192976182807202</c:v>
                </c:pt>
                <c:pt idx="20734">
                  <c:v>3.4191044990476001</c:v>
                </c:pt>
                <c:pt idx="20735">
                  <c:v>3.4187826336587439</c:v>
                </c:pt>
                <c:pt idx="20736">
                  <c:v>3.4185609041682561</c:v>
                </c:pt>
                <c:pt idx="20737">
                  <c:v>3.418324869549568</c:v>
                </c:pt>
                <c:pt idx="20738">
                  <c:v>3.4180244618534958</c:v>
                </c:pt>
                <c:pt idx="20739">
                  <c:v>3.4178671054413599</c:v>
                </c:pt>
                <c:pt idx="20740">
                  <c:v>3.4175523926170879</c:v>
                </c:pt>
                <c:pt idx="20741">
                  <c:v>3.4173807310767517</c:v>
                </c:pt>
                <c:pt idx="20742">
                  <c:v>3.4172162221000315</c:v>
                </c:pt>
                <c:pt idx="20743">
                  <c:v>3.4170445605596953</c:v>
                </c:pt>
                <c:pt idx="20744">
                  <c:v>3.4168442887619914</c:v>
                </c:pt>
                <c:pt idx="20745">
                  <c:v>3.4166797797852713</c:v>
                </c:pt>
                <c:pt idx="20746">
                  <c:v>3.4164866605521511</c:v>
                </c:pt>
                <c:pt idx="20747">
                  <c:v>3.416293541319031</c:v>
                </c:pt>
                <c:pt idx="20748">
                  <c:v>3.4161004220859108</c:v>
                </c:pt>
                <c:pt idx="20749">
                  <c:v>3.4159502182373909</c:v>
                </c:pt>
                <c:pt idx="20750">
                  <c:v>3.4157427938760709</c:v>
                </c:pt>
                <c:pt idx="20751">
                  <c:v>3.415563979771151</c:v>
                </c:pt>
                <c:pt idx="20752">
                  <c:v>3.4153851656662311</c:v>
                </c:pt>
                <c:pt idx="20753">
                  <c:v>3.4150776054055751</c:v>
                </c:pt>
                <c:pt idx="20754">
                  <c:v>3.4148415707868871</c:v>
                </c:pt>
                <c:pt idx="20755">
                  <c:v>3.4146913669383672</c:v>
                </c:pt>
                <c:pt idx="20756">
                  <c:v>3.414498247705247</c:v>
                </c:pt>
                <c:pt idx="20757">
                  <c:v>3.4142979759075431</c:v>
                </c:pt>
                <c:pt idx="20758">
                  <c:v>3.4141406194954071</c:v>
                </c:pt>
                <c:pt idx="20759">
                  <c:v>3.4139618053904872</c:v>
                </c:pt>
                <c:pt idx="20760">
                  <c:v>3.4137472284645831</c:v>
                </c:pt>
                <c:pt idx="20761">
                  <c:v>3.413554109231463</c:v>
                </c:pt>
                <c:pt idx="20762">
                  <c:v>3.413403905382943</c:v>
                </c:pt>
                <c:pt idx="20763">
                  <c:v>3.4132393964062229</c:v>
                </c:pt>
                <c:pt idx="20764">
                  <c:v>3.4130820399940869</c:v>
                </c:pt>
                <c:pt idx="20765">
                  <c:v>3.4129246835819509</c:v>
                </c:pt>
                <c:pt idx="20766">
                  <c:v>3.412774479733431</c:v>
                </c:pt>
                <c:pt idx="20767">
                  <c:v>3.4126314284494947</c:v>
                </c:pt>
                <c:pt idx="20768">
                  <c:v>3.4124883771655585</c:v>
                </c:pt>
                <c:pt idx="20769">
                  <c:v>3.4122738002396544</c:v>
                </c:pt>
                <c:pt idx="20770">
                  <c:v>3.4120020027999822</c:v>
                </c:pt>
                <c:pt idx="20771">
                  <c:v>3.4118517989514623</c:v>
                </c:pt>
                <c:pt idx="20772">
                  <c:v>3.4116586797183421</c:v>
                </c:pt>
                <c:pt idx="20773">
                  <c:v>3.4114297976642383</c:v>
                </c:pt>
                <c:pt idx="20774">
                  <c:v>3.411286746380302</c:v>
                </c:pt>
                <c:pt idx="20775">
                  <c:v>3.4111222374035819</c:v>
                </c:pt>
                <c:pt idx="20776">
                  <c:v>3.4109076604776778</c:v>
                </c:pt>
                <c:pt idx="20777">
                  <c:v>3.41065732073079</c:v>
                </c:pt>
                <c:pt idx="20778">
                  <c:v>3.4104141335484859</c:v>
                </c:pt>
                <c:pt idx="20779">
                  <c:v>3.4102567771363499</c:v>
                </c:pt>
                <c:pt idx="20780">
                  <c:v>3.4098347758491259</c:v>
                </c:pt>
                <c:pt idx="20781">
                  <c:v>3.4096631143087897</c:v>
                </c:pt>
                <c:pt idx="20782">
                  <c:v>3.4094914527684534</c:v>
                </c:pt>
                <c:pt idx="20783">
                  <c:v>3.4092911809707496</c:v>
                </c:pt>
                <c:pt idx="20784">
                  <c:v>3.4090909091730457</c:v>
                </c:pt>
                <c:pt idx="20785">
                  <c:v>3.4087833489123898</c:v>
                </c:pt>
                <c:pt idx="20786">
                  <c:v>3.4084972463445178</c:v>
                </c:pt>
                <c:pt idx="20787">
                  <c:v>3.4082683642904139</c:v>
                </c:pt>
                <c:pt idx="20788">
                  <c:v>3.4080967027500777</c:v>
                </c:pt>
                <c:pt idx="20789">
                  <c:v>3.4078821258241736</c:v>
                </c:pt>
                <c:pt idx="20790">
                  <c:v>3.4077033117192537</c:v>
                </c:pt>
                <c:pt idx="20791">
                  <c:v>3.4075173450497496</c:v>
                </c:pt>
                <c:pt idx="20792">
                  <c:v>3.4072527001746615</c:v>
                </c:pt>
                <c:pt idx="20793">
                  <c:v>3.4070667335051574</c:v>
                </c:pt>
                <c:pt idx="20794">
                  <c:v>3.4068235463228533</c:v>
                </c:pt>
                <c:pt idx="20795">
                  <c:v>3.4066804950389171</c:v>
                </c:pt>
                <c:pt idx="20796">
                  <c:v>3.4064230027274451</c:v>
                </c:pt>
                <c:pt idx="20797">
                  <c:v>3.4061297475959571</c:v>
                </c:pt>
                <c:pt idx="20798">
                  <c:v>3.4059580860556209</c:v>
                </c:pt>
                <c:pt idx="20799">
                  <c:v>3.4057721193861168</c:v>
                </c:pt>
                <c:pt idx="20800">
                  <c:v>3.4055646950247969</c:v>
                </c:pt>
                <c:pt idx="20801">
                  <c:v>3.4053930334844607</c:v>
                </c:pt>
                <c:pt idx="20802">
                  <c:v>3.4051498463021566</c:v>
                </c:pt>
                <c:pt idx="20803">
                  <c:v>3.4049924898900206</c:v>
                </c:pt>
                <c:pt idx="20804">
                  <c:v>3.4047779129641165</c:v>
                </c:pt>
                <c:pt idx="20805">
                  <c:v>3.4045919462946124</c:v>
                </c:pt>
                <c:pt idx="20806">
                  <c:v>3.4043702168041245</c:v>
                </c:pt>
                <c:pt idx="20807">
                  <c:v>3.4042271655201883</c:v>
                </c:pt>
                <c:pt idx="20808">
                  <c:v>3.4039911309015003</c:v>
                </c:pt>
                <c:pt idx="20809">
                  <c:v>3.4038266219247801</c:v>
                </c:pt>
                <c:pt idx="20810">
                  <c:v>3.403612044998876</c:v>
                </c:pt>
                <c:pt idx="20811">
                  <c:v>3.4034189257657559</c:v>
                </c:pt>
                <c:pt idx="20812">
                  <c:v>3.4032472642254197</c:v>
                </c:pt>
                <c:pt idx="20813">
                  <c:v>3.4030541449922995</c:v>
                </c:pt>
                <c:pt idx="20814">
                  <c:v>3.4028824834519633</c:v>
                </c:pt>
                <c:pt idx="20815">
                  <c:v>3.4027251270398273</c:v>
                </c:pt>
                <c:pt idx="20816">
                  <c:v>3.4024962449857235</c:v>
                </c:pt>
                <c:pt idx="20817">
                  <c:v>3.4022172949824356</c:v>
                </c:pt>
                <c:pt idx="20818">
                  <c:v>3.4020313283129315</c:v>
                </c:pt>
                <c:pt idx="20819">
                  <c:v>3.4018596667725953</c:v>
                </c:pt>
                <c:pt idx="20820">
                  <c:v>3.4016593949748914</c:v>
                </c:pt>
                <c:pt idx="20821">
                  <c:v>3.4014233603562034</c:v>
                </c:pt>
                <c:pt idx="20822">
                  <c:v>3.4011158000955475</c:v>
                </c:pt>
                <c:pt idx="20823">
                  <c:v>3.4009441385552113</c:v>
                </c:pt>
                <c:pt idx="20824">
                  <c:v>3.4007295616293072</c:v>
                </c:pt>
                <c:pt idx="20825">
                  <c:v>3.4005435949598031</c:v>
                </c:pt>
                <c:pt idx="20826">
                  <c:v>3.4003790859830829</c:v>
                </c:pt>
                <c:pt idx="20827">
                  <c:v>3.4002360346991467</c:v>
                </c:pt>
                <c:pt idx="20828">
                  <c:v>3.4000357629014428</c:v>
                </c:pt>
                <c:pt idx="20829">
                  <c:v>3.3996995923843869</c:v>
                </c:pt>
                <c:pt idx="20830">
                  <c:v>3.399313353918147</c:v>
                </c:pt>
                <c:pt idx="20831">
                  <c:v>3.3990630141712592</c:v>
                </c:pt>
                <c:pt idx="20832">
                  <c:v>3.3988341321171553</c:v>
                </c:pt>
                <c:pt idx="20833">
                  <c:v>3.3986410128840352</c:v>
                </c:pt>
                <c:pt idx="20834">
                  <c:v>3.398469351343699</c:v>
                </c:pt>
                <c:pt idx="20835">
                  <c:v>3.398319147495179</c:v>
                </c:pt>
                <c:pt idx="20836">
                  <c:v>3.3981689436466591</c:v>
                </c:pt>
                <c:pt idx="20837">
                  <c:v>3.3979472141561713</c:v>
                </c:pt>
                <c:pt idx="20838">
                  <c:v>3.3978041628722351</c:v>
                </c:pt>
                <c:pt idx="20839">
                  <c:v>3.3975752808181312</c:v>
                </c:pt>
                <c:pt idx="20840">
                  <c:v>3.3974250769696113</c:v>
                </c:pt>
                <c:pt idx="20841">
                  <c:v>3.3972462628646913</c:v>
                </c:pt>
                <c:pt idx="20842">
                  <c:v>3.3971032115807551</c:v>
                </c:pt>
                <c:pt idx="20843">
                  <c:v>3.3968314141410829</c:v>
                </c:pt>
                <c:pt idx="20844">
                  <c:v>3.396602532086979</c:v>
                </c:pt>
                <c:pt idx="20845">
                  <c:v>3.3964094128538589</c:v>
                </c:pt>
                <c:pt idx="20846">
                  <c:v>3.3962377513135227</c:v>
                </c:pt>
                <c:pt idx="20847">
                  <c:v>3.3960446320804025</c:v>
                </c:pt>
                <c:pt idx="20848">
                  <c:v>3.3958944282318826</c:v>
                </c:pt>
                <c:pt idx="20849">
                  <c:v>3.3957084615623785</c:v>
                </c:pt>
                <c:pt idx="20850">
                  <c:v>3.3955511051502425</c:v>
                </c:pt>
                <c:pt idx="20851">
                  <c:v>3.3953436807889226</c:v>
                </c:pt>
                <c:pt idx="20852">
                  <c:v>3.3951291038630185</c:v>
                </c:pt>
                <c:pt idx="20853">
                  <c:v>3.3949789000144985</c:v>
                </c:pt>
                <c:pt idx="20854">
                  <c:v>3.3948286961659786</c:v>
                </c:pt>
                <c:pt idx="20855">
                  <c:v>3.3946498820610587</c:v>
                </c:pt>
                <c:pt idx="20856">
                  <c:v>3.3944925256489227</c:v>
                </c:pt>
                <c:pt idx="20857">
                  <c:v>3.3942994064158025</c:v>
                </c:pt>
                <c:pt idx="20858">
                  <c:v>3.3941134397462984</c:v>
                </c:pt>
                <c:pt idx="20859">
                  <c:v>3.3938201846148104</c:v>
                </c:pt>
                <c:pt idx="20860">
                  <c:v>3.3936127602534905</c:v>
                </c:pt>
                <c:pt idx="20861">
                  <c:v>3.3934196410203703</c:v>
                </c:pt>
                <c:pt idx="20862">
                  <c:v>3.3930906230678981</c:v>
                </c:pt>
                <c:pt idx="20863">
                  <c:v>3.3929404192193782</c:v>
                </c:pt>
                <c:pt idx="20864">
                  <c:v>3.3927186897288903</c:v>
                </c:pt>
                <c:pt idx="20865">
                  <c:v>3.3925613333167544</c:v>
                </c:pt>
                <c:pt idx="20866">
                  <c:v>3.3923896717764181</c:v>
                </c:pt>
                <c:pt idx="20867">
                  <c:v>3.3921321794649462</c:v>
                </c:pt>
                <c:pt idx="20868">
                  <c:v>3.3919533653600262</c:v>
                </c:pt>
                <c:pt idx="20869">
                  <c:v>3.39181031407609</c:v>
                </c:pt>
                <c:pt idx="20870">
                  <c:v>3.3916243474065859</c:v>
                </c:pt>
                <c:pt idx="20871">
                  <c:v>3.3914383807370818</c:v>
                </c:pt>
                <c:pt idx="20872">
                  <c:v>3.391216651246594</c:v>
                </c:pt>
                <c:pt idx="20873">
                  <c:v>3.3910235320134738</c:v>
                </c:pt>
                <c:pt idx="20874">
                  <c:v>3.3908518704731376</c:v>
                </c:pt>
                <c:pt idx="20875">
                  <c:v>3.3906372935472335</c:v>
                </c:pt>
                <c:pt idx="20876">
                  <c:v>3.3904513268777294</c:v>
                </c:pt>
                <c:pt idx="20877">
                  <c:v>3.3902725127728095</c:v>
                </c:pt>
                <c:pt idx="20878">
                  <c:v>3.3901223089242896</c:v>
                </c:pt>
                <c:pt idx="20879">
                  <c:v>3.3899291896911694</c:v>
                </c:pt>
                <c:pt idx="20880">
                  <c:v>3.3897861384072332</c:v>
                </c:pt>
                <c:pt idx="20881">
                  <c:v>3.389643087123297</c:v>
                </c:pt>
                <c:pt idx="20882">
                  <c:v>3.3894571204537929</c:v>
                </c:pt>
                <c:pt idx="20883">
                  <c:v>3.3892783063488729</c:v>
                </c:pt>
                <c:pt idx="20884">
                  <c:v>3.3890494242947691</c:v>
                </c:pt>
                <c:pt idx="20885">
                  <c:v>3.3888920678826331</c:v>
                </c:pt>
                <c:pt idx="20886">
                  <c:v>3.3884629140308249</c:v>
                </c:pt>
                <c:pt idx="20887">
                  <c:v>3.3883198627468887</c:v>
                </c:pt>
                <c:pt idx="20888">
                  <c:v>3.3880695230000009</c:v>
                </c:pt>
                <c:pt idx="20889">
                  <c:v>3.387840640945897</c:v>
                </c:pt>
                <c:pt idx="20890">
                  <c:v>3.3876475217127768</c:v>
                </c:pt>
                <c:pt idx="20891">
                  <c:v>3.3874901653006408</c:v>
                </c:pt>
                <c:pt idx="20892">
                  <c:v>3.387289893502937</c:v>
                </c:pt>
                <c:pt idx="20893">
                  <c:v>3.3870681640124491</c:v>
                </c:pt>
                <c:pt idx="20894">
                  <c:v>3.3868106717009772</c:v>
                </c:pt>
                <c:pt idx="20895">
                  <c:v>3.3866247050314731</c:v>
                </c:pt>
                <c:pt idx="20896">
                  <c:v>3.3864530434911368</c:v>
                </c:pt>
                <c:pt idx="20897">
                  <c:v>3.3863028396426169</c:v>
                </c:pt>
                <c:pt idx="20898">
                  <c:v>3.3861311781022807</c:v>
                </c:pt>
                <c:pt idx="20899">
                  <c:v>3.3858736857908087</c:v>
                </c:pt>
                <c:pt idx="20900">
                  <c:v>3.3857306345068725</c:v>
                </c:pt>
                <c:pt idx="20901">
                  <c:v>3.3855804306583526</c:v>
                </c:pt>
                <c:pt idx="20902">
                  <c:v>3.3854373793744164</c:v>
                </c:pt>
                <c:pt idx="20903">
                  <c:v>3.3852084973203125</c:v>
                </c:pt>
                <c:pt idx="20904">
                  <c:v>3.3849510050088405</c:v>
                </c:pt>
                <c:pt idx="20905">
                  <c:v>3.3847435806475206</c:v>
                </c:pt>
                <c:pt idx="20906">
                  <c:v>3.3845862242353846</c:v>
                </c:pt>
                <c:pt idx="20907">
                  <c:v>3.3844431729514484</c:v>
                </c:pt>
                <c:pt idx="20908">
                  <c:v>3.3842071383327603</c:v>
                </c:pt>
                <c:pt idx="20909">
                  <c:v>3.3840354767924241</c:v>
                </c:pt>
                <c:pt idx="20910">
                  <c:v>3.383842357559304</c:v>
                </c:pt>
                <c:pt idx="20911">
                  <c:v>3.3836492383261838</c:v>
                </c:pt>
                <c:pt idx="20912">
                  <c:v>3.3835061870422476</c:v>
                </c:pt>
                <c:pt idx="20913">
                  <c:v>3.3833488306301116</c:v>
                </c:pt>
                <c:pt idx="20914">
                  <c:v>3.3831271011396238</c:v>
                </c:pt>
                <c:pt idx="20915">
                  <c:v>3.3829411344701197</c:v>
                </c:pt>
                <c:pt idx="20916">
                  <c:v>3.3827909306215997</c:v>
                </c:pt>
                <c:pt idx="20917">
                  <c:v>3.3826049639520956</c:v>
                </c:pt>
                <c:pt idx="20918">
                  <c:v>3.3824476075399597</c:v>
                </c:pt>
                <c:pt idx="20919">
                  <c:v>3.3822616408704556</c:v>
                </c:pt>
                <c:pt idx="20920">
                  <c:v>3.3820542165091356</c:v>
                </c:pt>
                <c:pt idx="20921">
                  <c:v>3.3818682498396315</c:v>
                </c:pt>
                <c:pt idx="20922">
                  <c:v>3.3816822831701274</c:v>
                </c:pt>
                <c:pt idx="20923">
                  <c:v>3.3814748588088075</c:v>
                </c:pt>
                <c:pt idx="20924">
                  <c:v>3.3813246549602876</c:v>
                </c:pt>
                <c:pt idx="20925">
                  <c:v>3.3811458408553676</c:v>
                </c:pt>
                <c:pt idx="20926">
                  <c:v>3.3809670267504477</c:v>
                </c:pt>
                <c:pt idx="20927">
                  <c:v>3.3807953652101115</c:v>
                </c:pt>
                <c:pt idx="20928">
                  <c:v>3.3806022459769913</c:v>
                </c:pt>
                <c:pt idx="20929">
                  <c:v>3.3803519062301035</c:v>
                </c:pt>
                <c:pt idx="20930">
                  <c:v>3.3801444818687836</c:v>
                </c:pt>
                <c:pt idx="20931">
                  <c:v>3.3798297690445116</c:v>
                </c:pt>
                <c:pt idx="20932">
                  <c:v>3.3796151921186075</c:v>
                </c:pt>
                <c:pt idx="20933">
                  <c:v>3.3794578357064715</c:v>
                </c:pt>
                <c:pt idx="20934">
                  <c:v>3.3791717331385995</c:v>
                </c:pt>
                <c:pt idx="20935">
                  <c:v>3.3789070882635115</c:v>
                </c:pt>
                <c:pt idx="20936">
                  <c:v>3.3787139690303913</c:v>
                </c:pt>
                <c:pt idx="20937">
                  <c:v>3.3785208497972712</c:v>
                </c:pt>
                <c:pt idx="20938">
                  <c:v>3.3783348831277671</c:v>
                </c:pt>
                <c:pt idx="20939">
                  <c:v>3.3779987126107112</c:v>
                </c:pt>
                <c:pt idx="20940">
                  <c:v>3.3777483728638233</c:v>
                </c:pt>
                <c:pt idx="20941">
                  <c:v>3.3775767113234871</c:v>
                </c:pt>
                <c:pt idx="20942">
                  <c:v>3.3774193549113511</c:v>
                </c:pt>
                <c:pt idx="20943">
                  <c:v>3.3772763036274149</c:v>
                </c:pt>
                <c:pt idx="20944">
                  <c:v>3.3770903369579108</c:v>
                </c:pt>
                <c:pt idx="20945">
                  <c:v>3.376868607467423</c:v>
                </c:pt>
                <c:pt idx="20946">
                  <c:v>3.3767255561834868</c:v>
                </c:pt>
                <c:pt idx="20947">
                  <c:v>3.376475216436599</c:v>
                </c:pt>
                <c:pt idx="20948">
                  <c:v>3.3763321651526628</c:v>
                </c:pt>
                <c:pt idx="20949">
                  <c:v>3.3761819613041428</c:v>
                </c:pt>
                <c:pt idx="20950">
                  <c:v>3.3760102997638066</c:v>
                </c:pt>
                <c:pt idx="20951">
                  <c:v>3.3758243330943025</c:v>
                </c:pt>
                <c:pt idx="20952">
                  <c:v>3.3756026036038147</c:v>
                </c:pt>
                <c:pt idx="20953">
                  <c:v>3.3754523997552948</c:v>
                </c:pt>
                <c:pt idx="20954">
                  <c:v>3.3751877548802067</c:v>
                </c:pt>
                <c:pt idx="20955">
                  <c:v>3.3749803305188868</c:v>
                </c:pt>
                <c:pt idx="20956">
                  <c:v>3.3747943638493827</c:v>
                </c:pt>
                <c:pt idx="20957">
                  <c:v>3.3746513125654465</c:v>
                </c:pt>
                <c:pt idx="20958">
                  <c:v>3.3744796510251103</c:v>
                </c:pt>
                <c:pt idx="20959">
                  <c:v>3.3743008369201903</c:v>
                </c:pt>
                <c:pt idx="20960">
                  <c:v>3.3741148702506862</c:v>
                </c:pt>
                <c:pt idx="20961">
                  <c:v>3.37397181896675</c:v>
                </c:pt>
                <c:pt idx="20962">
                  <c:v>3.3737715471690461</c:v>
                </c:pt>
                <c:pt idx="20963">
                  <c:v>3.3735712753713423</c:v>
                </c:pt>
                <c:pt idx="20964">
                  <c:v>3.3734210715228223</c:v>
                </c:pt>
                <c:pt idx="20965">
                  <c:v>3.3732780202388861</c:v>
                </c:pt>
                <c:pt idx="20966">
                  <c:v>3.373084901005766</c:v>
                </c:pt>
                <c:pt idx="20967">
                  <c:v>3.372906086900846</c:v>
                </c:pt>
                <c:pt idx="20968">
                  <c:v>3.37274873048871</c:v>
                </c:pt>
                <c:pt idx="20969">
                  <c:v>3.372512695870022</c:v>
                </c:pt>
                <c:pt idx="20970">
                  <c:v>3.3723195766369019</c:v>
                </c:pt>
                <c:pt idx="20971">
                  <c:v>3.3721622202247659</c:v>
                </c:pt>
                <c:pt idx="20972">
                  <c:v>3.3719547958634459</c:v>
                </c:pt>
                <c:pt idx="20973">
                  <c:v>3.371775981758526</c:v>
                </c:pt>
                <c:pt idx="20974">
                  <c:v>3.3716257779100061</c:v>
                </c:pt>
                <c:pt idx="20975">
                  <c:v>3.3714684214978701</c:v>
                </c:pt>
                <c:pt idx="20976">
                  <c:v>3.3713110650857341</c:v>
                </c:pt>
                <c:pt idx="20977">
                  <c:v>3.37106787790343</c:v>
                </c:pt>
                <c:pt idx="20978">
                  <c:v>3.3708747586703098</c:v>
                </c:pt>
                <c:pt idx="20979">
                  <c:v>3.370595808667022</c:v>
                </c:pt>
                <c:pt idx="20980">
                  <c:v>3.3703955368693181</c:v>
                </c:pt>
                <c:pt idx="20981">
                  <c:v>3.3702524855853819</c:v>
                </c:pt>
                <c:pt idx="20982">
                  <c:v>3.3700236035312781</c:v>
                </c:pt>
                <c:pt idx="20983">
                  <c:v>3.3698733996827581</c:v>
                </c:pt>
                <c:pt idx="20984">
                  <c:v>3.3697303483988219</c:v>
                </c:pt>
                <c:pt idx="20985">
                  <c:v>3.369551534293902</c:v>
                </c:pt>
                <c:pt idx="20986">
                  <c:v>3.3693154996752139</c:v>
                </c:pt>
                <c:pt idx="20987">
                  <c:v>3.3691581432630779</c:v>
                </c:pt>
                <c:pt idx="20988">
                  <c:v>3.3689650240299578</c:v>
                </c:pt>
                <c:pt idx="20989">
                  <c:v>3.3688076676178218</c:v>
                </c:pt>
                <c:pt idx="20990">
                  <c:v>3.3686360060774856</c:v>
                </c:pt>
                <c:pt idx="20991">
                  <c:v>3.3684643445371494</c:v>
                </c:pt>
                <c:pt idx="20992">
                  <c:v>3.3683212932532132</c:v>
                </c:pt>
                <c:pt idx="20993">
                  <c:v>3.368178241969277</c:v>
                </c:pt>
                <c:pt idx="20994">
                  <c:v>3.3679493599151731</c:v>
                </c:pt>
                <c:pt idx="20995">
                  <c:v>3.3678063086312369</c:v>
                </c:pt>
                <c:pt idx="20996">
                  <c:v>3.3676346470909007</c:v>
                </c:pt>
                <c:pt idx="20997">
                  <c:v>3.3674486804213966</c:v>
                </c:pt>
                <c:pt idx="20998">
                  <c:v>3.3672841714446764</c:v>
                </c:pt>
                <c:pt idx="20999">
                  <c:v>3.3670838996469725</c:v>
                </c:pt>
                <c:pt idx="21000">
                  <c:v>3.3668979329774684</c:v>
                </c:pt>
                <c:pt idx="21001">
                  <c:v>3.3667262714371322</c:v>
                </c:pt>
                <c:pt idx="21002">
                  <c:v>3.3665689150249962</c:v>
                </c:pt>
                <c:pt idx="21003">
                  <c:v>3.3663686432272923</c:v>
                </c:pt>
                <c:pt idx="21004">
                  <c:v>3.3661969816869561</c:v>
                </c:pt>
                <c:pt idx="21005">
                  <c:v>3.366011015017452</c:v>
                </c:pt>
                <c:pt idx="21006">
                  <c:v>3.3658679637335158</c:v>
                </c:pt>
                <c:pt idx="21007">
                  <c:v>3.3657249124495796</c:v>
                </c:pt>
                <c:pt idx="21008">
                  <c:v>3.3655460983446597</c:v>
                </c:pt>
                <c:pt idx="21009">
                  <c:v>3.3653029111623556</c:v>
                </c:pt>
                <c:pt idx="21010">
                  <c:v>3.3651097919292354</c:v>
                </c:pt>
                <c:pt idx="21011">
                  <c:v>3.3649667406452992</c:v>
                </c:pt>
                <c:pt idx="21012">
                  <c:v>3.3647378585911953</c:v>
                </c:pt>
                <c:pt idx="21013">
                  <c:v>3.3645948073072591</c:v>
                </c:pt>
                <c:pt idx="21014">
                  <c:v>3.364430298330539</c:v>
                </c:pt>
                <c:pt idx="21015">
                  <c:v>3.364251484225619</c:v>
                </c:pt>
                <c:pt idx="21016">
                  <c:v>3.3640869752488989</c:v>
                </c:pt>
                <c:pt idx="21017">
                  <c:v>3.3639367714003789</c:v>
                </c:pt>
                <c:pt idx="21018">
                  <c:v>3.3637937201164427</c:v>
                </c:pt>
                <c:pt idx="21019">
                  <c:v>3.3635791431905386</c:v>
                </c:pt>
                <c:pt idx="21020">
                  <c:v>3.3633574137000508</c:v>
                </c:pt>
                <c:pt idx="21021">
                  <c:v>3.363078463696763</c:v>
                </c:pt>
                <c:pt idx="21022">
                  <c:v>3.3629139547200428</c:v>
                </c:pt>
                <c:pt idx="21023">
                  <c:v>3.3627494457433227</c:v>
                </c:pt>
                <c:pt idx="21024">
                  <c:v>3.3625777842029865</c:v>
                </c:pt>
                <c:pt idx="21025">
                  <c:v>3.3624275803544665</c:v>
                </c:pt>
                <c:pt idx="21026">
                  <c:v>3.3621200200938106</c:v>
                </c:pt>
                <c:pt idx="21027">
                  <c:v>3.3618911380397067</c:v>
                </c:pt>
                <c:pt idx="21028">
                  <c:v>3.3616980188065866</c:v>
                </c:pt>
                <c:pt idx="21029">
                  <c:v>3.3615549675226504</c:v>
                </c:pt>
                <c:pt idx="21030">
                  <c:v>3.3613833059823142</c:v>
                </c:pt>
                <c:pt idx="21031">
                  <c:v>3.3612331021337942</c:v>
                </c:pt>
                <c:pt idx="21032">
                  <c:v>3.361090050849858</c:v>
                </c:pt>
                <c:pt idx="21033">
                  <c:v>3.3609469995659218</c:v>
                </c:pt>
                <c:pt idx="21034">
                  <c:v>3.3607753380255856</c:v>
                </c:pt>
                <c:pt idx="21035">
                  <c:v>3.3606322867416494</c:v>
                </c:pt>
                <c:pt idx="21036">
                  <c:v>3.3604606252013132</c:v>
                </c:pt>
                <c:pt idx="21037">
                  <c:v>3.360296116224593</c:v>
                </c:pt>
                <c:pt idx="21038">
                  <c:v>3.3601316072478729</c:v>
                </c:pt>
                <c:pt idx="21039">
                  <c:v>3.359881267500985</c:v>
                </c:pt>
                <c:pt idx="21040">
                  <c:v>3.3597024533960651</c:v>
                </c:pt>
                <c:pt idx="21041">
                  <c:v>3.3595450969839291</c:v>
                </c:pt>
                <c:pt idx="21042">
                  <c:v>3.3593948931354092</c:v>
                </c:pt>
                <c:pt idx="21043">
                  <c:v>3.359251841851473</c:v>
                </c:pt>
                <c:pt idx="21044">
                  <c:v>3.359073027746553</c:v>
                </c:pt>
                <c:pt idx="21045">
                  <c:v>3.3588512982560652</c:v>
                </c:pt>
                <c:pt idx="21046">
                  <c:v>3.3586295687655774</c:v>
                </c:pt>
                <c:pt idx="21047">
                  <c:v>3.3584221444042575</c:v>
                </c:pt>
                <c:pt idx="21048">
                  <c:v>3.3582504828639212</c:v>
                </c:pt>
                <c:pt idx="21049">
                  <c:v>3.3579286174750651</c:v>
                </c:pt>
                <c:pt idx="21050">
                  <c:v>3.3577354982419449</c:v>
                </c:pt>
                <c:pt idx="21051">
                  <c:v>3.357556684137025</c:v>
                </c:pt>
                <c:pt idx="21052">
                  <c:v>3.3573707174675209</c:v>
                </c:pt>
                <c:pt idx="21053">
                  <c:v>3.3571990559271847</c:v>
                </c:pt>
                <c:pt idx="21054">
                  <c:v>3.3570488520786648</c:v>
                </c:pt>
                <c:pt idx="21055">
                  <c:v>3.3568557328455446</c:v>
                </c:pt>
                <c:pt idx="21056">
                  <c:v>3.3567126815616084</c:v>
                </c:pt>
                <c:pt idx="21057">
                  <c:v>3.3564408841219362</c:v>
                </c:pt>
                <c:pt idx="21058">
                  <c:v>3.3562835277098002</c:v>
                </c:pt>
                <c:pt idx="21059">
                  <c:v>3.3560260353983282</c:v>
                </c:pt>
                <c:pt idx="21060">
                  <c:v>3.3558686789861922</c:v>
                </c:pt>
                <c:pt idx="21061">
                  <c:v>3.355725627702256</c:v>
                </c:pt>
                <c:pt idx="21062">
                  <c:v>3.3555825764183198</c:v>
                </c:pt>
                <c:pt idx="21063">
                  <c:v>3.3553966097488157</c:v>
                </c:pt>
                <c:pt idx="21064">
                  <c:v>3.3552249482084795</c:v>
                </c:pt>
                <c:pt idx="21065">
                  <c:v>3.3550318289753593</c:v>
                </c:pt>
                <c:pt idx="21066">
                  <c:v>3.3548887776914231</c:v>
                </c:pt>
                <c:pt idx="21067">
                  <c:v>3.354702811021919</c:v>
                </c:pt>
                <c:pt idx="21068">
                  <c:v>3.354409555890431</c:v>
                </c:pt>
                <c:pt idx="21069">
                  <c:v>3.3542021315291111</c:v>
                </c:pt>
                <c:pt idx="21070">
                  <c:v>3.353987554603207</c:v>
                </c:pt>
                <c:pt idx="21071">
                  <c:v>3.353701452035335</c:v>
                </c:pt>
                <c:pt idx="21072">
                  <c:v>3.3535226379304151</c:v>
                </c:pt>
                <c:pt idx="21073">
                  <c:v>3.3533724340818951</c:v>
                </c:pt>
                <c:pt idx="21074">
                  <c:v>3.353186467412391</c:v>
                </c:pt>
                <c:pt idx="21075">
                  <c:v>3.3530148058720548</c:v>
                </c:pt>
                <c:pt idx="21076">
                  <c:v>3.352793076381567</c:v>
                </c:pt>
                <c:pt idx="21077">
                  <c:v>3.3526214148412308</c:v>
                </c:pt>
                <c:pt idx="21078">
                  <c:v>3.3524712109927108</c:v>
                </c:pt>
                <c:pt idx="21079">
                  <c:v>3.3522566340668067</c:v>
                </c:pt>
                <c:pt idx="21080">
                  <c:v>3.3520849725264705</c:v>
                </c:pt>
                <c:pt idx="21081">
                  <c:v>3.3518847007287667</c:v>
                </c:pt>
                <c:pt idx="21082">
                  <c:v>3.3514269366205585</c:v>
                </c:pt>
                <c:pt idx="21083">
                  <c:v>3.3511909020018704</c:v>
                </c:pt>
                <c:pt idx="21084">
                  <c:v>3.3510478507179342</c:v>
                </c:pt>
                <c:pt idx="21085">
                  <c:v>3.3508404263566143</c:v>
                </c:pt>
                <c:pt idx="21086">
                  <c:v>3.3505471712251262</c:v>
                </c:pt>
                <c:pt idx="21087">
                  <c:v>3.3503254417346384</c:v>
                </c:pt>
                <c:pt idx="21088">
                  <c:v>3.3501609327579183</c:v>
                </c:pt>
                <c:pt idx="21089">
                  <c:v>3.3499749660884142</c:v>
                </c:pt>
                <c:pt idx="21090">
                  <c:v>3.349645948135942</c:v>
                </c:pt>
                <c:pt idx="21091">
                  <c:v>3.349438523774622</c:v>
                </c:pt>
                <c:pt idx="21092">
                  <c:v>3.3492454045415019</c:v>
                </c:pt>
                <c:pt idx="21093">
                  <c:v>3.3491023532575657</c:v>
                </c:pt>
                <c:pt idx="21094">
                  <c:v>3.3489593019736295</c:v>
                </c:pt>
                <c:pt idx="21095">
                  <c:v>3.3487590301759256</c:v>
                </c:pt>
                <c:pt idx="21096">
                  <c:v>3.3485373006854378</c:v>
                </c:pt>
                <c:pt idx="21097">
                  <c:v>3.3483513340159337</c:v>
                </c:pt>
                <c:pt idx="21098">
                  <c:v>3.3481725199110137</c:v>
                </c:pt>
                <c:pt idx="21099">
                  <c:v>3.3479794006778936</c:v>
                </c:pt>
                <c:pt idx="21100">
                  <c:v>3.3477862814447734</c:v>
                </c:pt>
                <c:pt idx="21101">
                  <c:v>3.3476289250326374</c:v>
                </c:pt>
                <c:pt idx="21102">
                  <c:v>3.3474429583631333</c:v>
                </c:pt>
                <c:pt idx="21103">
                  <c:v>3.3472712968227971</c:v>
                </c:pt>
                <c:pt idx="21104">
                  <c:v>3.3470138045113251</c:v>
                </c:pt>
                <c:pt idx="21105">
                  <c:v>3.3467348545080373</c:v>
                </c:pt>
                <c:pt idx="21106">
                  <c:v>3.3463271583490135</c:v>
                </c:pt>
                <c:pt idx="21107">
                  <c:v>3.3460839711667094</c:v>
                </c:pt>
                <c:pt idx="21108">
                  <c:v>3.3458622416762216</c:v>
                </c:pt>
                <c:pt idx="21109">
                  <c:v>3.3455904442365494</c:v>
                </c:pt>
                <c:pt idx="21110">
                  <c:v>3.3454259352598292</c:v>
                </c:pt>
                <c:pt idx="21111">
                  <c:v>3.3452042057693414</c:v>
                </c:pt>
                <c:pt idx="21112">
                  <c:v>3.3449753237152375</c:v>
                </c:pt>
                <c:pt idx="21113">
                  <c:v>3.3448322724313013</c:v>
                </c:pt>
                <c:pt idx="21114">
                  <c:v>3.3446105429408135</c:v>
                </c:pt>
                <c:pt idx="21115">
                  <c:v>3.3444674916568773</c:v>
                </c:pt>
                <c:pt idx="21116">
                  <c:v>3.3442886775519574</c:v>
                </c:pt>
                <c:pt idx="21117">
                  <c:v>3.3441384737034374</c:v>
                </c:pt>
                <c:pt idx="21118">
                  <c:v>3.3439882698549175</c:v>
                </c:pt>
                <c:pt idx="21119">
                  <c:v>3.3437951506217973</c:v>
                </c:pt>
                <c:pt idx="21120">
                  <c:v>3.3435376583103253</c:v>
                </c:pt>
                <c:pt idx="21121">
                  <c:v>3.3433445390772052</c:v>
                </c:pt>
                <c:pt idx="21122">
                  <c:v>3.3431299621513011</c:v>
                </c:pt>
                <c:pt idx="21123">
                  <c:v>3.3429654531745809</c:v>
                </c:pt>
                <c:pt idx="21124">
                  <c:v>3.3428080967624449</c:v>
                </c:pt>
                <c:pt idx="21125">
                  <c:v>3.3425792147083411</c:v>
                </c:pt>
                <c:pt idx="21126">
                  <c:v>3.3424075531680049</c:v>
                </c:pt>
                <c:pt idx="21127">
                  <c:v>3.342049924958165</c:v>
                </c:pt>
                <c:pt idx="21128">
                  <c:v>3.3418353480322609</c:v>
                </c:pt>
                <c:pt idx="21129">
                  <c:v>3.3416922967483247</c:v>
                </c:pt>
                <c:pt idx="21130">
                  <c:v>3.3415063300788206</c:v>
                </c:pt>
                <c:pt idx="21131">
                  <c:v>3.3413275159739007</c:v>
                </c:pt>
                <c:pt idx="21132">
                  <c:v>3.3411630069971805</c:v>
                </c:pt>
                <c:pt idx="21133">
                  <c:v>3.3410199557132443</c:v>
                </c:pt>
                <c:pt idx="21134">
                  <c:v>3.3408769044293081</c:v>
                </c:pt>
                <c:pt idx="21135">
                  <c:v>3.3405478864768359</c:v>
                </c:pt>
                <c:pt idx="21136">
                  <c:v>3.3402617839089639</c:v>
                </c:pt>
                <c:pt idx="21137">
                  <c:v>3.340082969804044</c:v>
                </c:pt>
                <c:pt idx="21138">
                  <c:v>3.339904155699124</c:v>
                </c:pt>
                <c:pt idx="21139">
                  <c:v>3.3397110364660039</c:v>
                </c:pt>
                <c:pt idx="21140">
                  <c:v>3.3394606967191161</c:v>
                </c:pt>
                <c:pt idx="21141">
                  <c:v>3.339274730049612</c:v>
                </c:pt>
                <c:pt idx="21142">
                  <c:v>3.3389743223535397</c:v>
                </c:pt>
                <c:pt idx="21143">
                  <c:v>3.3388169659414038</c:v>
                </c:pt>
                <c:pt idx="21144">
                  <c:v>3.3385809313227157</c:v>
                </c:pt>
                <c:pt idx="21145">
                  <c:v>3.3384307274741958</c:v>
                </c:pt>
                <c:pt idx="21146">
                  <c:v>3.3382233031128759</c:v>
                </c:pt>
                <c:pt idx="21147">
                  <c:v>3.3379515056732036</c:v>
                </c:pt>
                <c:pt idx="21148">
                  <c:v>3.3378084543892674</c:v>
                </c:pt>
                <c:pt idx="21149">
                  <c:v>3.3376510979771314</c:v>
                </c:pt>
                <c:pt idx="21150">
                  <c:v>3.3374937415649955</c:v>
                </c:pt>
                <c:pt idx="21151">
                  <c:v>3.3373506902810592</c:v>
                </c:pt>
                <c:pt idx="21152">
                  <c:v>3.337207638997123</c:v>
                </c:pt>
                <c:pt idx="21153">
                  <c:v>3.3369787569430192</c:v>
                </c:pt>
                <c:pt idx="21154">
                  <c:v>3.3368357056590829</c:v>
                </c:pt>
                <c:pt idx="21155">
                  <c:v>3.3365138402702268</c:v>
                </c:pt>
                <c:pt idx="21156">
                  <c:v>3.3363350261653069</c:v>
                </c:pt>
                <c:pt idx="21157">
                  <c:v>3.3361276018039869</c:v>
                </c:pt>
                <c:pt idx="21158">
                  <c:v>3.3359559402636507</c:v>
                </c:pt>
                <c:pt idx="21159">
                  <c:v>3.3356841428239785</c:v>
                </c:pt>
                <c:pt idx="21160">
                  <c:v>3.3355267864118425</c:v>
                </c:pt>
                <c:pt idx="21161">
                  <c:v>3.3353050569213547</c:v>
                </c:pt>
                <c:pt idx="21162">
                  <c:v>3.3351262428164348</c:v>
                </c:pt>
                <c:pt idx="21163">
                  <c:v>3.3349688864042988</c:v>
                </c:pt>
                <c:pt idx="21164">
                  <c:v>3.3347829197347947</c:v>
                </c:pt>
                <c:pt idx="21165">
                  <c:v>3.3346184107580745</c:v>
                </c:pt>
                <c:pt idx="21166">
                  <c:v>3.3343752235757704</c:v>
                </c:pt>
                <c:pt idx="21167">
                  <c:v>3.3342035620354342</c:v>
                </c:pt>
                <c:pt idx="21168">
                  <c:v>3.3340390530587141</c:v>
                </c:pt>
                <c:pt idx="21169">
                  <c:v>3.333774408183626</c:v>
                </c:pt>
                <c:pt idx="21170">
                  <c:v>3.333509763308538</c:v>
                </c:pt>
                <c:pt idx="21171">
                  <c:v>3.3333667120246018</c:v>
                </c:pt>
                <c:pt idx="21172">
                  <c:v>3.3332022030478816</c:v>
                </c:pt>
                <c:pt idx="21173">
                  <c:v>3.3330448466357456</c:v>
                </c:pt>
                <c:pt idx="21174">
                  <c:v>3.3329017953518094</c:v>
                </c:pt>
                <c:pt idx="21175">
                  <c:v>3.3327515915032895</c:v>
                </c:pt>
                <c:pt idx="21176">
                  <c:v>3.3326085402193533</c:v>
                </c:pt>
                <c:pt idx="21177">
                  <c:v>3.3322795222668811</c:v>
                </c:pt>
                <c:pt idx="21178">
                  <c:v>3.332093555597377</c:v>
                </c:pt>
                <c:pt idx="21179">
                  <c:v>3.3318575209786889</c:v>
                </c:pt>
                <c:pt idx="21180">
                  <c:v>3.331678706873769</c:v>
                </c:pt>
                <c:pt idx="21181">
                  <c:v>3.331206637637361</c:v>
                </c:pt>
                <c:pt idx="21182">
                  <c:v>3.3310421286606409</c:v>
                </c:pt>
                <c:pt idx="21183">
                  <c:v>3.3308704671203047</c:v>
                </c:pt>
                <c:pt idx="21184">
                  <c:v>3.3306988055799684</c:v>
                </c:pt>
                <c:pt idx="21185">
                  <c:v>3.3305128389104643</c:v>
                </c:pt>
                <c:pt idx="21186">
                  <c:v>3.3303054145491444</c:v>
                </c:pt>
                <c:pt idx="21187">
                  <c:v>3.3300908376232403</c:v>
                </c:pt>
                <c:pt idx="21188">
                  <c:v>3.3299334812111043</c:v>
                </c:pt>
                <c:pt idx="21189">
                  <c:v>3.3296688363360163</c:v>
                </c:pt>
                <c:pt idx="21190">
                  <c:v>3.3294614119746964</c:v>
                </c:pt>
                <c:pt idx="21191">
                  <c:v>3.3293183606907601</c:v>
                </c:pt>
                <c:pt idx="21192">
                  <c:v>3.3291753094068239</c:v>
                </c:pt>
                <c:pt idx="21193">
                  <c:v>3.329025105558304</c:v>
                </c:pt>
                <c:pt idx="21194">
                  <c:v>3.3288462914533841</c:v>
                </c:pt>
                <c:pt idx="21195">
                  <c:v>3.3286531722202639</c:v>
                </c:pt>
                <c:pt idx="21196">
                  <c:v>3.328502968371744</c:v>
                </c:pt>
                <c:pt idx="21197">
                  <c:v>3.3283098491386238</c:v>
                </c:pt>
                <c:pt idx="21198">
                  <c:v>3.3281667978546876</c:v>
                </c:pt>
                <c:pt idx="21199">
                  <c:v>3.3279808311851835</c:v>
                </c:pt>
                <c:pt idx="21200">
                  <c:v>3.3277734068238636</c:v>
                </c:pt>
                <c:pt idx="21201">
                  <c:v>3.3276303555399274</c:v>
                </c:pt>
                <c:pt idx="21202">
                  <c:v>3.3274873042559912</c:v>
                </c:pt>
                <c:pt idx="21203">
                  <c:v>3.3273371004074712</c:v>
                </c:pt>
                <c:pt idx="21204">
                  <c:v>3.3271868965589513</c:v>
                </c:pt>
                <c:pt idx="21205">
                  <c:v>3.3270223875822311</c:v>
                </c:pt>
                <c:pt idx="21206">
                  <c:v>3.3268793362982949</c:v>
                </c:pt>
                <c:pt idx="21207">
                  <c:v>3.326729132449775</c:v>
                </c:pt>
                <c:pt idx="21208">
                  <c:v>3.326578928601255</c:v>
                </c:pt>
                <c:pt idx="21209">
                  <c:v>3.3264072670609188</c:v>
                </c:pt>
                <c:pt idx="21210">
                  <c:v>3.326185537570431</c:v>
                </c:pt>
                <c:pt idx="21211">
                  <c:v>3.3260424862864948</c:v>
                </c:pt>
                <c:pt idx="21212">
                  <c:v>3.3258779773097746</c:v>
                </c:pt>
                <c:pt idx="21213">
                  <c:v>3.3256276375628868</c:v>
                </c:pt>
                <c:pt idx="21214">
                  <c:v>3.3253629926877988</c:v>
                </c:pt>
                <c:pt idx="21215">
                  <c:v>3.3252056362756628</c:v>
                </c:pt>
                <c:pt idx="21216">
                  <c:v>3.3250411272989426</c:v>
                </c:pt>
                <c:pt idx="21217">
                  <c:v>3.3248480080658225</c:v>
                </c:pt>
                <c:pt idx="21218">
                  <c:v>3.3246978042173025</c:v>
                </c:pt>
                <c:pt idx="21219">
                  <c:v>3.3244975324195987</c:v>
                </c:pt>
                <c:pt idx="21220">
                  <c:v>3.3243258708792625</c:v>
                </c:pt>
                <c:pt idx="21221">
                  <c:v>3.3240826836969584</c:v>
                </c:pt>
                <c:pt idx="21222">
                  <c:v>3.3239396324130221</c:v>
                </c:pt>
                <c:pt idx="21223">
                  <c:v>3.323775123436302</c:v>
                </c:pt>
                <c:pt idx="21224">
                  <c:v>3.3236106144595818</c:v>
                </c:pt>
                <c:pt idx="21225">
                  <c:v>3.3233674272772777</c:v>
                </c:pt>
                <c:pt idx="21226">
                  <c:v>3.3232243759933415</c:v>
                </c:pt>
                <c:pt idx="21227">
                  <c:v>3.3229668836818695</c:v>
                </c:pt>
                <c:pt idx="21228">
                  <c:v>3.3228023747051494</c:v>
                </c:pt>
                <c:pt idx="21229">
                  <c:v>3.3226092554720292</c:v>
                </c:pt>
                <c:pt idx="21230">
                  <c:v>3.3224590516235093</c:v>
                </c:pt>
                <c:pt idx="21231">
                  <c:v>3.3223016952113733</c:v>
                </c:pt>
                <c:pt idx="21232">
                  <c:v>3.3221371862346532</c:v>
                </c:pt>
                <c:pt idx="21233">
                  <c:v>3.321951219565149</c:v>
                </c:pt>
                <c:pt idx="21234">
                  <c:v>3.3217938631530131</c:v>
                </c:pt>
                <c:pt idx="21235">
                  <c:v>3.3216436593044931</c:v>
                </c:pt>
                <c:pt idx="21236">
                  <c:v>3.3214433875067892</c:v>
                </c:pt>
                <c:pt idx="21237">
                  <c:v>3.3212431157090854</c:v>
                </c:pt>
                <c:pt idx="21238">
                  <c:v>3.3210070810903973</c:v>
                </c:pt>
                <c:pt idx="21239">
                  <c:v>3.3207495887789253</c:v>
                </c:pt>
                <c:pt idx="21240">
                  <c:v>3.3205564695458052</c:v>
                </c:pt>
                <c:pt idx="21241">
                  <c:v>3.3203776554408853</c:v>
                </c:pt>
                <c:pt idx="21242">
                  <c:v>3.3201845362077651</c:v>
                </c:pt>
                <c:pt idx="21243">
                  <c:v>3.3199842644100612</c:v>
                </c:pt>
                <c:pt idx="21244">
                  <c:v>3.3196981618421892</c:v>
                </c:pt>
                <c:pt idx="21245">
                  <c:v>3.3195336528654691</c:v>
                </c:pt>
                <c:pt idx="21246">
                  <c:v>3.3193691438887489</c:v>
                </c:pt>
                <c:pt idx="21247">
                  <c:v>3.3192046349120288</c:v>
                </c:pt>
                <c:pt idx="21248">
                  <c:v>3.3190186682425247</c:v>
                </c:pt>
                <c:pt idx="21249">
                  <c:v>3.3188040913166206</c:v>
                </c:pt>
                <c:pt idx="21250">
                  <c:v>3.3186324297762844</c:v>
                </c:pt>
                <c:pt idx="21251">
                  <c:v>3.3184536156713644</c:v>
                </c:pt>
                <c:pt idx="21252">
                  <c:v>3.3182533438736606</c:v>
                </c:pt>
                <c:pt idx="21253">
                  <c:v>3.3181102925897243</c:v>
                </c:pt>
                <c:pt idx="21254">
                  <c:v>3.3178456477146363</c:v>
                </c:pt>
                <c:pt idx="21255">
                  <c:v>3.3175953079677485</c:v>
                </c:pt>
                <c:pt idx="21256">
                  <c:v>3.3173592733490604</c:v>
                </c:pt>
                <c:pt idx="21257">
                  <c:v>3.3171518489877405</c:v>
                </c:pt>
                <c:pt idx="21258">
                  <c:v>3.3169730348828206</c:v>
                </c:pt>
                <c:pt idx="21259">
                  <c:v>3.3167727630851167</c:v>
                </c:pt>
                <c:pt idx="21260">
                  <c:v>3.3166225592365968</c:v>
                </c:pt>
                <c:pt idx="21261">
                  <c:v>3.3164222874388929</c:v>
                </c:pt>
                <c:pt idx="21262">
                  <c:v>3.3162792361549567</c:v>
                </c:pt>
                <c:pt idx="21263">
                  <c:v>3.3161361848710205</c:v>
                </c:pt>
                <c:pt idx="21264">
                  <c:v>3.3159716758943003</c:v>
                </c:pt>
                <c:pt idx="21265">
                  <c:v>3.3158286246103641</c:v>
                </c:pt>
                <c:pt idx="21266">
                  <c:v>3.31564265794086</c:v>
                </c:pt>
                <c:pt idx="21267">
                  <c:v>3.3154495387077398</c:v>
                </c:pt>
                <c:pt idx="21268">
                  <c:v>3.3152135040890518</c:v>
                </c:pt>
                <c:pt idx="21269">
                  <c:v>3.3148844861365796</c:v>
                </c:pt>
                <c:pt idx="21270">
                  <c:v>3.3146484515178916</c:v>
                </c:pt>
                <c:pt idx="21271">
                  <c:v>3.3144553322847714</c:v>
                </c:pt>
                <c:pt idx="21272">
                  <c:v>3.3142693656152673</c:v>
                </c:pt>
                <c:pt idx="21273">
                  <c:v>3.3140690938175634</c:v>
                </c:pt>
                <c:pt idx="21274">
                  <c:v>3.3139188899690435</c:v>
                </c:pt>
                <c:pt idx="21275">
                  <c:v>3.3137758386851073</c:v>
                </c:pt>
                <c:pt idx="21276">
                  <c:v>3.3135541091946195</c:v>
                </c:pt>
                <c:pt idx="21277">
                  <c:v>3.3133466848332995</c:v>
                </c:pt>
                <c:pt idx="21278">
                  <c:v>3.3130176668808273</c:v>
                </c:pt>
                <c:pt idx="21279">
                  <c:v>3.3128603104686913</c:v>
                </c:pt>
                <c:pt idx="21280">
                  <c:v>3.3127029540565553</c:v>
                </c:pt>
                <c:pt idx="21281">
                  <c:v>3.3124812245660675</c:v>
                </c:pt>
                <c:pt idx="21282">
                  <c:v>3.3123381732821313</c:v>
                </c:pt>
                <c:pt idx="21283">
                  <c:v>3.3121450540490112</c:v>
                </c:pt>
                <c:pt idx="21284">
                  <c:v>3.3118947143021233</c:v>
                </c:pt>
                <c:pt idx="21285">
                  <c:v>3.3117087476326192</c:v>
                </c:pt>
                <c:pt idx="21286">
                  <c:v>3.3115513912204833</c:v>
                </c:pt>
                <c:pt idx="21287">
                  <c:v>3.3113511194227794</c:v>
                </c:pt>
                <c:pt idx="21288">
                  <c:v>3.3111651527532753</c:v>
                </c:pt>
                <c:pt idx="21289">
                  <c:v>3.3110006437765551</c:v>
                </c:pt>
                <c:pt idx="21290">
                  <c:v>3.3107932194152352</c:v>
                </c:pt>
                <c:pt idx="21291">
                  <c:v>3.3105857950539153</c:v>
                </c:pt>
                <c:pt idx="21292">
                  <c:v>3.3103569129998114</c:v>
                </c:pt>
                <c:pt idx="21293">
                  <c:v>3.3100135899181713</c:v>
                </c:pt>
                <c:pt idx="21294">
                  <c:v>3.3098133181204674</c:v>
                </c:pt>
                <c:pt idx="21295">
                  <c:v>3.3096273514509633</c:v>
                </c:pt>
                <c:pt idx="21296">
                  <c:v>3.3093412488830913</c:v>
                </c:pt>
                <c:pt idx="21297">
                  <c:v>3.3091695873427551</c:v>
                </c:pt>
                <c:pt idx="21298">
                  <c:v>3.3089478578522673</c:v>
                </c:pt>
                <c:pt idx="21299">
                  <c:v>3.3086903655407953</c:v>
                </c:pt>
                <c:pt idx="21300">
                  <c:v>3.3085401616922754</c:v>
                </c:pt>
                <c:pt idx="21301">
                  <c:v>3.3083828052801394</c:v>
                </c:pt>
                <c:pt idx="21302">
                  <c:v>3.3082326014316195</c:v>
                </c:pt>
                <c:pt idx="21303">
                  <c:v>3.3080323296339156</c:v>
                </c:pt>
                <c:pt idx="21304">
                  <c:v>3.3077605321942434</c:v>
                </c:pt>
                <c:pt idx="21305">
                  <c:v>3.3075960232175232</c:v>
                </c:pt>
                <c:pt idx="21306">
                  <c:v>3.3073599885988352</c:v>
                </c:pt>
                <c:pt idx="21307">
                  <c:v>3.3071811744939152</c:v>
                </c:pt>
                <c:pt idx="21308">
                  <c:v>3.3069308347470274</c:v>
                </c:pt>
                <c:pt idx="21309">
                  <c:v>3.3067877834630912</c:v>
                </c:pt>
                <c:pt idx="21310">
                  <c:v>3.3066232744863711</c:v>
                </c:pt>
                <c:pt idx="21311">
                  <c:v>3.306229883455547</c:v>
                </c:pt>
                <c:pt idx="21312">
                  <c:v>3.3060582219152108</c:v>
                </c:pt>
                <c:pt idx="21313">
                  <c:v>3.3058937129384907</c:v>
                </c:pt>
                <c:pt idx="21314">
                  <c:v>3.3057435090899707</c:v>
                </c:pt>
                <c:pt idx="21315">
                  <c:v>3.3055861526778347</c:v>
                </c:pt>
                <c:pt idx="21316">
                  <c:v>3.3054001860083306</c:v>
                </c:pt>
                <c:pt idx="21317">
                  <c:v>3.3052428295961946</c:v>
                </c:pt>
                <c:pt idx="21318">
                  <c:v>3.3050139475420908</c:v>
                </c:pt>
                <c:pt idx="21319">
                  <c:v>3.3047493026670027</c:v>
                </c:pt>
                <c:pt idx="21320">
                  <c:v>3.3045919462548667</c:v>
                </c:pt>
                <c:pt idx="21321">
                  <c:v>3.3043129962515789</c:v>
                </c:pt>
                <c:pt idx="21322">
                  <c:v>3.303948215478123</c:v>
                </c:pt>
                <c:pt idx="21323">
                  <c:v>3.3034832988053311</c:v>
                </c:pt>
                <c:pt idx="21324">
                  <c:v>3.3033402475213949</c:v>
                </c:pt>
                <c:pt idx="21325">
                  <c:v>3.3031328231600749</c:v>
                </c:pt>
                <c:pt idx="21326">
                  <c:v>3.3029397039269548</c:v>
                </c:pt>
                <c:pt idx="21327">
                  <c:v>3.3027751949502346</c:v>
                </c:pt>
                <c:pt idx="21328">
                  <c:v>3.3025892282807305</c:v>
                </c:pt>
                <c:pt idx="21329">
                  <c:v>3.3024318718685945</c:v>
                </c:pt>
                <c:pt idx="21330">
                  <c:v>3.3021958372499065</c:v>
                </c:pt>
                <c:pt idx="21331">
                  <c:v>3.3020527859659703</c:v>
                </c:pt>
                <c:pt idx="21332">
                  <c:v>3.3019097346820341</c:v>
                </c:pt>
                <c:pt idx="21333">
                  <c:v>3.3016808526279302</c:v>
                </c:pt>
                <c:pt idx="21334">
                  <c:v>3.3015234962157942</c:v>
                </c:pt>
                <c:pt idx="21335">
                  <c:v>3.3013017667253064</c:v>
                </c:pt>
                <c:pt idx="21336">
                  <c:v>3.3011301051849702</c:v>
                </c:pt>
                <c:pt idx="21337">
                  <c:v>3.3009441385154661</c:v>
                </c:pt>
                <c:pt idx="21338">
                  <c:v>3.3007510192823459</c:v>
                </c:pt>
                <c:pt idx="21339">
                  <c:v>3.3000786782482341</c:v>
                </c:pt>
                <c:pt idx="21340">
                  <c:v>3.2998784064505302</c:v>
                </c:pt>
                <c:pt idx="21341">
                  <c:v>3.2997210500383942</c:v>
                </c:pt>
                <c:pt idx="21342">
                  <c:v>3.2994850154197062</c:v>
                </c:pt>
                <c:pt idx="21343">
                  <c:v>3.29934196413577</c:v>
                </c:pt>
                <c:pt idx="21344">
                  <c:v>3.2990129461832978</c:v>
                </c:pt>
                <c:pt idx="21345">
                  <c:v>3.2988055218219778</c:v>
                </c:pt>
                <c:pt idx="21346">
                  <c:v>3.2985408769468898</c:v>
                </c:pt>
                <c:pt idx="21347">
                  <c:v>3.2983835205347538</c:v>
                </c:pt>
                <c:pt idx="21348">
                  <c:v>3.2982261641226178</c:v>
                </c:pt>
                <c:pt idx="21349">
                  <c:v>3.2980330448894977</c:v>
                </c:pt>
                <c:pt idx="21350">
                  <c:v>3.2977397897580096</c:v>
                </c:pt>
                <c:pt idx="21351">
                  <c:v>3.2975538230885055</c:v>
                </c:pt>
                <c:pt idx="21352">
                  <c:v>3.2973535512908017</c:v>
                </c:pt>
                <c:pt idx="21353">
                  <c:v>3.2970388384665297</c:v>
                </c:pt>
                <c:pt idx="21354">
                  <c:v>3.2968314141052097</c:v>
                </c:pt>
                <c:pt idx="21355">
                  <c:v>3.2965023961527375</c:v>
                </c:pt>
                <c:pt idx="21356">
                  <c:v>3.2962449038412656</c:v>
                </c:pt>
                <c:pt idx="21357">
                  <c:v>3.2960875474291296</c:v>
                </c:pt>
                <c:pt idx="21358">
                  <c:v>3.2959158858887934</c:v>
                </c:pt>
                <c:pt idx="21359">
                  <c:v>3.2957513769120732</c:v>
                </c:pt>
                <c:pt idx="21360">
                  <c:v>3.295608325628137</c:v>
                </c:pt>
                <c:pt idx="21361">
                  <c:v>3.2954009012668171</c:v>
                </c:pt>
                <c:pt idx="21362">
                  <c:v>3.2952006294691132</c:v>
                </c:pt>
                <c:pt idx="21363">
                  <c:v>3.2950504256205932</c:v>
                </c:pt>
                <c:pt idx="21364">
                  <c:v>3.294907374336657</c:v>
                </c:pt>
                <c:pt idx="21365">
                  <c:v>3.2946355768969848</c:v>
                </c:pt>
                <c:pt idx="21366">
                  <c:v>3.2944925256130486</c:v>
                </c:pt>
                <c:pt idx="21367">
                  <c:v>3.2943280166363285</c:v>
                </c:pt>
                <c:pt idx="21368">
                  <c:v>3.2941205922750085</c:v>
                </c:pt>
                <c:pt idx="21369">
                  <c:v>3.2938487948353363</c:v>
                </c:pt>
                <c:pt idx="21370">
                  <c:v>3.2937057435514001</c:v>
                </c:pt>
                <c:pt idx="21371">
                  <c:v>3.2934124884199121</c:v>
                </c:pt>
                <c:pt idx="21372">
                  <c:v>3.2931549961084401</c:v>
                </c:pt>
                <c:pt idx="21373">
                  <c:v>3.292969029438936</c:v>
                </c:pt>
                <c:pt idx="21374">
                  <c:v>3.2927759102058158</c:v>
                </c:pt>
                <c:pt idx="21375">
                  <c:v>3.2924755025097436</c:v>
                </c:pt>
                <c:pt idx="21376">
                  <c:v>3.2922680781484237</c:v>
                </c:pt>
                <c:pt idx="21377">
                  <c:v>3.2920749589153036</c:v>
                </c:pt>
                <c:pt idx="21378">
                  <c:v>3.2919104499385834</c:v>
                </c:pt>
                <c:pt idx="21379">
                  <c:v>3.2917387883982472</c:v>
                </c:pt>
                <c:pt idx="21380">
                  <c:v>3.2914240755739752</c:v>
                </c:pt>
                <c:pt idx="21381">
                  <c:v>3.2911880409552872</c:v>
                </c:pt>
                <c:pt idx="21382">
                  <c:v>3.291044989671351</c:v>
                </c:pt>
                <c:pt idx="21383">
                  <c:v>3.2908518704382308</c:v>
                </c:pt>
                <c:pt idx="21384">
                  <c:v>3.2907088191542946</c:v>
                </c:pt>
                <c:pt idx="21385">
                  <c:v>3.2904656319719905</c:v>
                </c:pt>
                <c:pt idx="21386">
                  <c:v>3.2903082755598545</c:v>
                </c:pt>
                <c:pt idx="21387">
                  <c:v>3.2901580717113346</c:v>
                </c:pt>
                <c:pt idx="21388">
                  <c:v>3.2900150204273984</c:v>
                </c:pt>
                <c:pt idx="21389">
                  <c:v>3.2898219011942782</c:v>
                </c:pt>
                <c:pt idx="21390">
                  <c:v>3.289657392217558</c:v>
                </c:pt>
                <c:pt idx="21391">
                  <c:v>3.2894499678562381</c:v>
                </c:pt>
                <c:pt idx="21392">
                  <c:v>3.289264001186734</c:v>
                </c:pt>
                <c:pt idx="21393">
                  <c:v>3.2890994922100139</c:v>
                </c:pt>
                <c:pt idx="21394">
                  <c:v>3.2889135255405098</c:v>
                </c:pt>
                <c:pt idx="21395">
                  <c:v>3.2887132537428059</c:v>
                </c:pt>
                <c:pt idx="21396">
                  <c:v>3.2885630498942859</c:v>
                </c:pt>
                <c:pt idx="21397">
                  <c:v>3.2883770832247818</c:v>
                </c:pt>
                <c:pt idx="21398">
                  <c:v>3.2882054216844456</c:v>
                </c:pt>
                <c:pt idx="21399">
                  <c:v>3.2880123024513255</c:v>
                </c:pt>
                <c:pt idx="21400">
                  <c:v>3.2876975896270535</c:v>
                </c:pt>
                <c:pt idx="21401">
                  <c:v>3.2875402332149175</c:v>
                </c:pt>
                <c:pt idx="21402">
                  <c:v>3.2873041985962295</c:v>
                </c:pt>
                <c:pt idx="21403">
                  <c:v>3.2869751806437573</c:v>
                </c:pt>
                <c:pt idx="21404">
                  <c:v>3.2868178242316213</c:v>
                </c:pt>
                <c:pt idx="21405">
                  <c:v>3.2866461626912851</c:v>
                </c:pt>
                <c:pt idx="21406">
                  <c:v>3.286460196021781</c:v>
                </c:pt>
                <c:pt idx="21407">
                  <c:v>3.2862170088394769</c:v>
                </c:pt>
                <c:pt idx="21408">
                  <c:v>3.2860668049909569</c:v>
                </c:pt>
                <c:pt idx="21409">
                  <c:v>3.2858665331932531</c:v>
                </c:pt>
                <c:pt idx="21410">
                  <c:v>3.2857234819093168</c:v>
                </c:pt>
                <c:pt idx="21411">
                  <c:v>3.2855804306253806</c:v>
                </c:pt>
                <c:pt idx="21412">
                  <c:v>3.2854302267768607</c:v>
                </c:pt>
                <c:pt idx="21413">
                  <c:v>3.2852084972863729</c:v>
                </c:pt>
                <c:pt idx="21414">
                  <c:v>3.2850654460024367</c:v>
                </c:pt>
                <c:pt idx="21415">
                  <c:v>3.2848294113837486</c:v>
                </c:pt>
                <c:pt idx="21416">
                  <c:v>3.2846792075352287</c:v>
                </c:pt>
                <c:pt idx="21417">
                  <c:v>3.2844646306093246</c:v>
                </c:pt>
                <c:pt idx="21418">
                  <c:v>3.2843144267608047</c:v>
                </c:pt>
                <c:pt idx="21419">
                  <c:v>3.2841642229122847</c:v>
                </c:pt>
                <c:pt idx="21420">
                  <c:v>3.2840068665001487</c:v>
                </c:pt>
                <c:pt idx="21421">
                  <c:v>3.2838137472670286</c:v>
                </c:pt>
                <c:pt idx="21422">
                  <c:v>3.2836134754693247</c:v>
                </c:pt>
                <c:pt idx="21423">
                  <c:v>3.2834561190571887</c:v>
                </c:pt>
                <c:pt idx="21424">
                  <c:v>3.2832486946958688</c:v>
                </c:pt>
                <c:pt idx="21425">
                  <c:v>3.2831056434119326</c:v>
                </c:pt>
                <c:pt idx="21426">
                  <c:v>3.2829196767424285</c:v>
                </c:pt>
                <c:pt idx="21427">
                  <c:v>3.2827766254584922</c:v>
                </c:pt>
                <c:pt idx="21428">
                  <c:v>3.2826192690463563</c:v>
                </c:pt>
                <c:pt idx="21429">
                  <c:v>3.2824619126342203</c:v>
                </c:pt>
                <c:pt idx="21430">
                  <c:v>3.2823188613502841</c:v>
                </c:pt>
                <c:pt idx="21431">
                  <c:v>3.2821686575017641</c:v>
                </c:pt>
                <c:pt idx="21432">
                  <c:v>3.2820113010896281</c:v>
                </c:pt>
                <c:pt idx="21433">
                  <c:v>3.281846792112908</c:v>
                </c:pt>
                <c:pt idx="21434">
                  <c:v>3.2816536728797878</c:v>
                </c:pt>
                <c:pt idx="21435">
                  <c:v>3.2814891639030677</c:v>
                </c:pt>
                <c:pt idx="21436">
                  <c:v>3.2813461126191314</c:v>
                </c:pt>
                <c:pt idx="21437">
                  <c:v>3.2811959087706115</c:v>
                </c:pt>
                <c:pt idx="21438">
                  <c:v>3.2810170946656916</c:v>
                </c:pt>
                <c:pt idx="21439">
                  <c:v>3.2808740433817554</c:v>
                </c:pt>
                <c:pt idx="21440">
                  <c:v>3.2807238395332354</c:v>
                </c:pt>
                <c:pt idx="21441">
                  <c:v>3.2805593305565153</c:v>
                </c:pt>
                <c:pt idx="21442">
                  <c:v>3.2802803805532275</c:v>
                </c:pt>
                <c:pt idx="21443">
                  <c:v>3.2801301767047075</c:v>
                </c:pt>
                <c:pt idx="21444">
                  <c:v>3.2799656677279874</c:v>
                </c:pt>
                <c:pt idx="21445">
                  <c:v>3.2798083113158514</c:v>
                </c:pt>
                <c:pt idx="21446">
                  <c:v>3.2796438023391312</c:v>
                </c:pt>
                <c:pt idx="21447">
                  <c:v>3.2794435305414273</c:v>
                </c:pt>
                <c:pt idx="21448">
                  <c:v>3.2792790215647072</c:v>
                </c:pt>
                <c:pt idx="21449">
                  <c:v>3.2791002074597873</c:v>
                </c:pt>
                <c:pt idx="21450">
                  <c:v>3.2788999356620834</c:v>
                </c:pt>
                <c:pt idx="21451">
                  <c:v>3.2786281382224112</c:v>
                </c:pt>
                <c:pt idx="21452">
                  <c:v>3.278456476682075</c:v>
                </c:pt>
                <c:pt idx="21453">
                  <c:v>3.2782919677053548</c:v>
                </c:pt>
                <c:pt idx="21454">
                  <c:v>3.2781274587286346</c:v>
                </c:pt>
                <c:pt idx="21455">
                  <c:v>3.2778985766745308</c:v>
                </c:pt>
                <c:pt idx="21456">
                  <c:v>3.2777412202623948</c:v>
                </c:pt>
                <c:pt idx="21457">
                  <c:v>3.2775838638502588</c:v>
                </c:pt>
                <c:pt idx="21458">
                  <c:v>3.2773549817961549</c:v>
                </c:pt>
                <c:pt idx="21459">
                  <c:v>3.2771833202558187</c:v>
                </c:pt>
                <c:pt idx="21460">
                  <c:v>3.2769973535863146</c:v>
                </c:pt>
                <c:pt idx="21461">
                  <c:v>3.2767327087112266</c:v>
                </c:pt>
                <c:pt idx="21462">
                  <c:v>3.2764179958869546</c:v>
                </c:pt>
                <c:pt idx="21463">
                  <c:v>3.2762034189610505</c:v>
                </c:pt>
                <c:pt idx="21464">
                  <c:v>3.2760460625489145</c:v>
                </c:pt>
                <c:pt idx="21465">
                  <c:v>3.2758958587003946</c:v>
                </c:pt>
                <c:pt idx="21466">
                  <c:v>3.2756741292099067</c:v>
                </c:pt>
                <c:pt idx="21467">
                  <c:v>3.2755310779259705</c:v>
                </c:pt>
                <c:pt idx="21468">
                  <c:v>3.2753379586928504</c:v>
                </c:pt>
                <c:pt idx="21469">
                  <c:v>3.2751448394597302</c:v>
                </c:pt>
                <c:pt idx="21470">
                  <c:v>3.2749946356112103</c:v>
                </c:pt>
                <c:pt idx="21471">
                  <c:v>3.2747228381715381</c:v>
                </c:pt>
                <c:pt idx="21472">
                  <c:v>3.2744224304754659</c:v>
                </c:pt>
                <c:pt idx="21473">
                  <c:v>3.2739503612390579</c:v>
                </c:pt>
                <c:pt idx="21474">
                  <c:v>3.2737643945695538</c:v>
                </c:pt>
                <c:pt idx="21475">
                  <c:v>3.2734782920016818</c:v>
                </c:pt>
                <c:pt idx="21476">
                  <c:v>3.2733280881531619</c:v>
                </c:pt>
                <c:pt idx="21477">
                  <c:v>3.273177884304642</c:v>
                </c:pt>
                <c:pt idx="21478">
                  <c:v>3.272970459943322</c:v>
                </c:pt>
                <c:pt idx="21479">
                  <c:v>3.272813103531186</c:v>
                </c:pt>
                <c:pt idx="21480">
                  <c:v>3.272577068912498</c:v>
                </c:pt>
                <c:pt idx="21481">
                  <c:v>3.2724268650639781</c:v>
                </c:pt>
                <c:pt idx="21482">
                  <c:v>3.27219083044529</c:v>
                </c:pt>
                <c:pt idx="21483">
                  <c:v>3.2720120163403701</c:v>
                </c:pt>
                <c:pt idx="21484">
                  <c:v>3.271826049670866</c:v>
                </c:pt>
                <c:pt idx="21485">
                  <c:v>3.2716615406941458</c:v>
                </c:pt>
                <c:pt idx="21486">
                  <c:v>3.2714898791538096</c:v>
                </c:pt>
                <c:pt idx="21487">
                  <c:v>3.2713325227416736</c:v>
                </c:pt>
                <c:pt idx="21488">
                  <c:v>3.2711179458157695</c:v>
                </c:pt>
                <c:pt idx="21489">
                  <c:v>3.2709605894036335</c:v>
                </c:pt>
                <c:pt idx="21490">
                  <c:v>3.2707889278632973</c:v>
                </c:pt>
                <c:pt idx="21491">
                  <c:v>3.2706315714511613</c:v>
                </c:pt>
                <c:pt idx="21492">
                  <c:v>3.2704098419606735</c:v>
                </c:pt>
                <c:pt idx="21493">
                  <c:v>3.2702453329839534</c:v>
                </c:pt>
                <c:pt idx="21494">
                  <c:v>3.2700164509298495</c:v>
                </c:pt>
                <c:pt idx="21495">
                  <c:v>3.2697947214393617</c:v>
                </c:pt>
                <c:pt idx="21496">
                  <c:v>3.2695515342570576</c:v>
                </c:pt>
                <c:pt idx="21497">
                  <c:v>3.2694013304085376</c:v>
                </c:pt>
                <c:pt idx="21498">
                  <c:v>3.2692368214318175</c:v>
                </c:pt>
                <c:pt idx="21499">
                  <c:v>3.2690866175832975</c:v>
                </c:pt>
                <c:pt idx="21500">
                  <c:v>3.2689364137347776</c:v>
                </c:pt>
                <c:pt idx="21501">
                  <c:v>3.2687719047580575</c:v>
                </c:pt>
                <c:pt idx="21502">
                  <c:v>3.2685930906531375</c:v>
                </c:pt>
                <c:pt idx="21503">
                  <c:v>3.2683928188554336</c:v>
                </c:pt>
                <c:pt idx="21504">
                  <c:v>3.2682497675714974</c:v>
                </c:pt>
                <c:pt idx="21505">
                  <c:v>3.2680995637229775</c:v>
                </c:pt>
                <c:pt idx="21506">
                  <c:v>3.2679279021826413</c:v>
                </c:pt>
                <c:pt idx="21507">
                  <c:v>3.2677705457705053</c:v>
                </c:pt>
                <c:pt idx="21508">
                  <c:v>3.2676274944865691</c:v>
                </c:pt>
                <c:pt idx="21509">
                  <c:v>3.2673986124324652</c:v>
                </c:pt>
                <c:pt idx="21510">
                  <c:v>3.267226950892129</c:v>
                </c:pt>
                <c:pt idx="21511">
                  <c:v>3.266933695760641</c:v>
                </c:pt>
                <c:pt idx="21512">
                  <c:v>3.2665331521662009</c:v>
                </c:pt>
                <c:pt idx="21513">
                  <c:v>3.2663471854966968</c:v>
                </c:pt>
                <c:pt idx="21514">
                  <c:v>3.2661612188271927</c:v>
                </c:pt>
                <c:pt idx="21515">
                  <c:v>3.2660038624150567</c:v>
                </c:pt>
                <c:pt idx="21516">
                  <c:v>3.2658608111311205</c:v>
                </c:pt>
                <c:pt idx="21517">
                  <c:v>3.2657034547189845</c:v>
                </c:pt>
                <c:pt idx="21518">
                  <c:v>3.2655174880494804</c:v>
                </c:pt>
                <c:pt idx="21519">
                  <c:v>3.2653744367655442</c:v>
                </c:pt>
                <c:pt idx="21520">
                  <c:v>3.265209927788824</c:v>
                </c:pt>
                <c:pt idx="21521">
                  <c:v>3.2650382662484878</c:v>
                </c:pt>
                <c:pt idx="21522">
                  <c:v>3.2648737572717677</c:v>
                </c:pt>
                <c:pt idx="21523">
                  <c:v>3.2647020957314314</c:v>
                </c:pt>
                <c:pt idx="21524">
                  <c:v>3.2644732136773276</c:v>
                </c:pt>
                <c:pt idx="21525">
                  <c:v>3.2643301623933914</c:v>
                </c:pt>
                <c:pt idx="21526">
                  <c:v>3.2641656534166712</c:v>
                </c:pt>
                <c:pt idx="21527">
                  <c:v>3.263993991876335</c:v>
                </c:pt>
                <c:pt idx="21528">
                  <c:v>3.2638437880278151</c:v>
                </c:pt>
                <c:pt idx="21529">
                  <c:v>3.2636506687946949</c:v>
                </c:pt>
                <c:pt idx="21530">
                  <c:v>3.2634575495615747</c:v>
                </c:pt>
                <c:pt idx="21531">
                  <c:v>3.2632644303284546</c:v>
                </c:pt>
                <c:pt idx="21532">
                  <c:v>3.2630069380169826</c:v>
                </c:pt>
                <c:pt idx="21533">
                  <c:v>3.2628209713474785</c:v>
                </c:pt>
                <c:pt idx="21534">
                  <c:v>3.2625992418569907</c:v>
                </c:pt>
                <c:pt idx="21535">
                  <c:v>3.2623989700592868</c:v>
                </c:pt>
                <c:pt idx="21536">
                  <c:v>3.2622273085189506</c:v>
                </c:pt>
                <c:pt idx="21537">
                  <c:v>3.2620270367212467</c:v>
                </c:pt>
                <c:pt idx="21538">
                  <c:v>3.2618768328727268</c:v>
                </c:pt>
                <c:pt idx="21539">
                  <c:v>3.2617337815887906</c:v>
                </c:pt>
                <c:pt idx="21540">
                  <c:v>3.2615907303048544</c:v>
                </c:pt>
                <c:pt idx="21541">
                  <c:v>3.2614262213281342</c:v>
                </c:pt>
                <c:pt idx="21542">
                  <c:v>3.2611901867094462</c:v>
                </c:pt>
                <c:pt idx="21543">
                  <c:v>3.2610042200399421</c:v>
                </c:pt>
                <c:pt idx="21544">
                  <c:v>3.2608611687560058</c:v>
                </c:pt>
                <c:pt idx="21545">
                  <c:v>3.2606752020865017</c:v>
                </c:pt>
                <c:pt idx="21546">
                  <c:v>3.2605249982379818</c:v>
                </c:pt>
                <c:pt idx="21547">
                  <c:v>3.2602889636192938</c:v>
                </c:pt>
                <c:pt idx="21548">
                  <c:v>3.2601173020789576</c:v>
                </c:pt>
                <c:pt idx="21549">
                  <c:v>3.2599313354094535</c:v>
                </c:pt>
                <c:pt idx="21550">
                  <c:v>3.2597882841255172</c:v>
                </c:pt>
                <c:pt idx="21551">
                  <c:v>3.2596094700205973</c:v>
                </c:pt>
                <c:pt idx="21552">
                  <c:v>3.2594664187366611</c:v>
                </c:pt>
                <c:pt idx="21553">
                  <c:v>3.2592732995035409</c:v>
                </c:pt>
                <c:pt idx="21554">
                  <c:v>3.259115943091405</c:v>
                </c:pt>
                <c:pt idx="21555">
                  <c:v>3.258958586679269</c:v>
                </c:pt>
                <c:pt idx="21556">
                  <c:v>3.2587869251389328</c:v>
                </c:pt>
                <c:pt idx="21557">
                  <c:v>3.2586224161622126</c:v>
                </c:pt>
                <c:pt idx="21558">
                  <c:v>3.2584579071854924</c:v>
                </c:pt>
                <c:pt idx="21559">
                  <c:v>3.2582719405159883</c:v>
                </c:pt>
                <c:pt idx="21560">
                  <c:v>3.2581074315392682</c:v>
                </c:pt>
                <c:pt idx="21561">
                  <c:v>3.2578213289713962</c:v>
                </c:pt>
                <c:pt idx="21562">
                  <c:v>3.257656819994676</c:v>
                </c:pt>
                <c:pt idx="21563">
                  <c:v>3.2574923110179559</c:v>
                </c:pt>
                <c:pt idx="21564">
                  <c:v>3.2572991917848357</c:v>
                </c:pt>
                <c:pt idx="21565">
                  <c:v>3.2571418353726997</c:v>
                </c:pt>
                <c:pt idx="21566">
                  <c:v>3.2569987840887635</c:v>
                </c:pt>
                <c:pt idx="21567">
                  <c:v>3.2568557328048273</c:v>
                </c:pt>
                <c:pt idx="21568">
                  <c:v>3.2566483084435074</c:v>
                </c:pt>
                <c:pt idx="21569">
                  <c:v>3.2564337315176033</c:v>
                </c:pt>
                <c:pt idx="21570">
                  <c:v>3.2561833917707155</c:v>
                </c:pt>
                <c:pt idx="21571">
                  <c:v>3.2560260353585795</c:v>
                </c:pt>
                <c:pt idx="21572">
                  <c:v>3.2558829840746433</c:v>
                </c:pt>
                <c:pt idx="21573">
                  <c:v>3.2556827122769394</c:v>
                </c:pt>
                <c:pt idx="21574">
                  <c:v>3.2554466776582514</c:v>
                </c:pt>
                <c:pt idx="21575">
                  <c:v>3.2552106430395633</c:v>
                </c:pt>
                <c:pt idx="21576">
                  <c:v>3.2550246763700592</c:v>
                </c:pt>
                <c:pt idx="21577">
                  <c:v>3.254853014829723</c:v>
                </c:pt>
                <c:pt idx="21578">
                  <c:v>3.2546384379038189</c:v>
                </c:pt>
                <c:pt idx="21579">
                  <c:v>3.2543880981569311</c:v>
                </c:pt>
                <c:pt idx="21580">
                  <c:v>3.2542378943084111</c:v>
                </c:pt>
                <c:pt idx="21581">
                  <c:v>3.254051927638907</c:v>
                </c:pt>
                <c:pt idx="21582">
                  <c:v>3.2538659609694029</c:v>
                </c:pt>
                <c:pt idx="21583">
                  <c:v>3.253708604557267</c:v>
                </c:pt>
                <c:pt idx="21584">
                  <c:v>3.253529790452347</c:v>
                </c:pt>
                <c:pt idx="21585">
                  <c:v>3.2533795866038271</c:v>
                </c:pt>
                <c:pt idx="21586">
                  <c:v>3.2531793148061232</c:v>
                </c:pt>
                <c:pt idx="21587">
                  <c:v>3.2529933481366191</c:v>
                </c:pt>
                <c:pt idx="21588">
                  <c:v>3.2528431442880992</c:v>
                </c:pt>
                <c:pt idx="21589">
                  <c:v>3.2526357199267792</c:v>
                </c:pt>
                <c:pt idx="21590">
                  <c:v>3.2523281596661233</c:v>
                </c:pt>
                <c:pt idx="21591">
                  <c:v>3.2521779558176034</c:v>
                </c:pt>
                <c:pt idx="21592">
                  <c:v>3.2520349045336672</c:v>
                </c:pt>
                <c:pt idx="21593">
                  <c:v>3.251870395556947</c:v>
                </c:pt>
                <c:pt idx="21594">
                  <c:v>3.2516987340166108</c:v>
                </c:pt>
                <c:pt idx="21595">
                  <c:v>3.2515199199116909</c:v>
                </c:pt>
                <c:pt idx="21596">
                  <c:v>3.2513768686277547</c:v>
                </c:pt>
                <c:pt idx="21597">
                  <c:v>3.2512338173438184</c:v>
                </c:pt>
                <c:pt idx="21598">
                  <c:v>3.2510907660598822</c:v>
                </c:pt>
                <c:pt idx="21599">
                  <c:v>3.2508904942621784</c:v>
                </c:pt>
                <c:pt idx="21600">
                  <c:v>3.2507259852854582</c:v>
                </c:pt>
                <c:pt idx="21601">
                  <c:v>3.2505686288733222</c:v>
                </c:pt>
                <c:pt idx="21602">
                  <c:v>3.2504112724611862</c:v>
                </c:pt>
                <c:pt idx="21603">
                  <c:v>3.2502467634844661</c:v>
                </c:pt>
                <c:pt idx="21604">
                  <c:v>3.2501037122005298</c:v>
                </c:pt>
                <c:pt idx="21605">
                  <c:v>3.2496888634769219</c:v>
                </c:pt>
                <c:pt idx="21606">
                  <c:v>3.2495243545002017</c:v>
                </c:pt>
                <c:pt idx="21607">
                  <c:v>3.2493598455234816</c:v>
                </c:pt>
                <c:pt idx="21608">
                  <c:v>3.2491595737257777</c:v>
                </c:pt>
                <c:pt idx="21609">
                  <c:v>3.2488234032087218</c:v>
                </c:pt>
                <c:pt idx="21610">
                  <c:v>3.2486731993602018</c:v>
                </c:pt>
                <c:pt idx="21611">
                  <c:v>3.2485158429480658</c:v>
                </c:pt>
                <c:pt idx="21612">
                  <c:v>3.2483441814077296</c:v>
                </c:pt>
                <c:pt idx="21613">
                  <c:v>3.2481224519172418</c:v>
                </c:pt>
                <c:pt idx="21614">
                  <c:v>3.2477934339647696</c:v>
                </c:pt>
                <c:pt idx="21615">
                  <c:v>3.2476432301162497</c:v>
                </c:pt>
                <c:pt idx="21616">
                  <c:v>3.2474286531903456</c:v>
                </c:pt>
                <c:pt idx="21617">
                  <c:v>3.2472569916500094</c:v>
                </c:pt>
                <c:pt idx="21618">
                  <c:v>3.2470638724168892</c:v>
                </c:pt>
                <c:pt idx="21619">
                  <c:v>3.246920821132953</c:v>
                </c:pt>
                <c:pt idx="21620">
                  <c:v>3.2467777698490168</c:v>
                </c:pt>
                <c:pt idx="21621">
                  <c:v>3.2466204134368808</c:v>
                </c:pt>
                <c:pt idx="21622">
                  <c:v>3.2464415993319609</c:v>
                </c:pt>
                <c:pt idx="21623">
                  <c:v>3.2462842429198249</c:v>
                </c:pt>
                <c:pt idx="21624">
                  <c:v>3.2461197339431047</c:v>
                </c:pt>
                <c:pt idx="21625">
                  <c:v>3.2459695300945848</c:v>
                </c:pt>
                <c:pt idx="21626">
                  <c:v>3.2457621057332648</c:v>
                </c:pt>
                <c:pt idx="21627">
                  <c:v>3.2454616980371926</c:v>
                </c:pt>
                <c:pt idx="21628">
                  <c:v>3.2452971890604725</c:v>
                </c:pt>
                <c:pt idx="21629">
                  <c:v>3.2450826121345684</c:v>
                </c:pt>
                <c:pt idx="21630">
                  <c:v>3.2449181031578482</c:v>
                </c:pt>
                <c:pt idx="21631">
                  <c:v>3.2447607467457122</c:v>
                </c:pt>
                <c:pt idx="21632">
                  <c:v>3.2445819326407923</c:v>
                </c:pt>
                <c:pt idx="21633">
                  <c:v>3.2444388813568561</c:v>
                </c:pt>
                <c:pt idx="21634">
                  <c:v>3.2442815249447201</c:v>
                </c:pt>
                <c:pt idx="21635">
                  <c:v>3.2441241685325841</c:v>
                </c:pt>
                <c:pt idx="21636">
                  <c:v>3.24390959160668</c:v>
                </c:pt>
                <c:pt idx="21637">
                  <c:v>3.2437021672453601</c:v>
                </c:pt>
                <c:pt idx="21638">
                  <c:v>3.2435591159614239</c:v>
                </c:pt>
                <c:pt idx="21639">
                  <c:v>3.2434089121129039</c:v>
                </c:pt>
                <c:pt idx="21640">
                  <c:v>3.2432658608289677</c:v>
                </c:pt>
                <c:pt idx="21641">
                  <c:v>3.2430941992886315</c:v>
                </c:pt>
                <c:pt idx="21642">
                  <c:v>3.2429296903119114</c:v>
                </c:pt>
                <c:pt idx="21643">
                  <c:v>3.2427365710787912</c:v>
                </c:pt>
                <c:pt idx="21644">
                  <c:v>3.2425863672302713</c:v>
                </c:pt>
                <c:pt idx="21645">
                  <c:v>3.2421142979938633</c:v>
                </c:pt>
                <c:pt idx="21646">
                  <c:v>3.2419712467099271</c:v>
                </c:pt>
                <c:pt idx="21647">
                  <c:v>3.2418067377332069</c:v>
                </c:pt>
                <c:pt idx="21648">
                  <c:v>3.2416493813210709</c:v>
                </c:pt>
                <c:pt idx="21649">
                  <c:v>3.241492024908935</c:v>
                </c:pt>
                <c:pt idx="21650">
                  <c:v>3.2412130749056471</c:v>
                </c:pt>
                <c:pt idx="21651">
                  <c:v>3.2410557184935112</c:v>
                </c:pt>
                <c:pt idx="21652">
                  <c:v>3.2409126672095749</c:v>
                </c:pt>
                <c:pt idx="21653">
                  <c:v>3.2406694800272708</c:v>
                </c:pt>
                <c:pt idx="21654">
                  <c:v>3.2404978184869346</c:v>
                </c:pt>
                <c:pt idx="21655">
                  <c:v>3.2402403261754626</c:v>
                </c:pt>
                <c:pt idx="21656">
                  <c:v>3.2400686646351264</c:v>
                </c:pt>
                <c:pt idx="21657">
                  <c:v>3.2398683928374226</c:v>
                </c:pt>
                <c:pt idx="21658">
                  <c:v>3.2395822902695506</c:v>
                </c:pt>
                <c:pt idx="21659">
                  <c:v>3.2394392389856144</c:v>
                </c:pt>
                <c:pt idx="21660">
                  <c:v>3.2390744582121584</c:v>
                </c:pt>
                <c:pt idx="21661">
                  <c:v>3.2388884915426543</c:v>
                </c:pt>
                <c:pt idx="21662">
                  <c:v>3.2386953723095342</c:v>
                </c:pt>
                <c:pt idx="21663">
                  <c:v>3.238552321025598</c:v>
                </c:pt>
                <c:pt idx="21664">
                  <c:v>3.2383162864069099</c:v>
                </c:pt>
                <c:pt idx="21665">
                  <c:v>3.2381303197374058</c:v>
                </c:pt>
                <c:pt idx="21666">
                  <c:v>3.2379729633252698</c:v>
                </c:pt>
                <c:pt idx="21667">
                  <c:v>3.2377941492203499</c:v>
                </c:pt>
                <c:pt idx="21668">
                  <c:v>3.2376296402436298</c:v>
                </c:pt>
                <c:pt idx="21669">
                  <c:v>3.2374722838314938</c:v>
                </c:pt>
                <c:pt idx="21670">
                  <c:v>3.2372934697265738</c:v>
                </c:pt>
                <c:pt idx="21671">
                  <c:v>3.2371146556216539</c:v>
                </c:pt>
                <c:pt idx="21672">
                  <c:v>3.2369429940813177</c:v>
                </c:pt>
                <c:pt idx="21673">
                  <c:v>3.2367784851045975</c:v>
                </c:pt>
                <c:pt idx="21674">
                  <c:v>3.2366354338206613</c:v>
                </c:pt>
                <c:pt idx="21675">
                  <c:v>3.2362921107390212</c:v>
                </c:pt>
                <c:pt idx="21676">
                  <c:v>3.2360417709921334</c:v>
                </c:pt>
                <c:pt idx="21677">
                  <c:v>3.2358987197081972</c:v>
                </c:pt>
                <c:pt idx="21678">
                  <c:v>3.2357485158596773</c:v>
                </c:pt>
                <c:pt idx="21679">
                  <c:v>3.2355553966265571</c:v>
                </c:pt>
                <c:pt idx="21680">
                  <c:v>3.2353765825216372</c:v>
                </c:pt>
                <c:pt idx="21681">
                  <c:v>3.235212073544917</c:v>
                </c:pt>
                <c:pt idx="21682">
                  <c:v>3.2350618696963971</c:v>
                </c:pt>
                <c:pt idx="21683">
                  <c:v>3.234797224821309</c:v>
                </c:pt>
                <c:pt idx="21684">
                  <c:v>3.2346184107163891</c:v>
                </c:pt>
                <c:pt idx="21685">
                  <c:v>3.2344682068678692</c:v>
                </c:pt>
                <c:pt idx="21686">
                  <c:v>3.234303697891149</c:v>
                </c:pt>
                <c:pt idx="21687">
                  <c:v>3.2341606466072128</c:v>
                </c:pt>
                <c:pt idx="21688">
                  <c:v>3.2340104427586929</c:v>
                </c:pt>
                <c:pt idx="21689">
                  <c:v>3.2338316286537729</c:v>
                </c:pt>
                <c:pt idx="21690">
                  <c:v>3.2336885773698367</c:v>
                </c:pt>
                <c:pt idx="21691">
                  <c:v>3.2335383735213168</c:v>
                </c:pt>
                <c:pt idx="21692">
                  <c:v>3.2333810171091808</c:v>
                </c:pt>
                <c:pt idx="21693">
                  <c:v>3.2331735927478609</c:v>
                </c:pt>
                <c:pt idx="21694">
                  <c:v>3.2329375581291728</c:v>
                </c:pt>
                <c:pt idx="21695">
                  <c:v>3.2327229812032687</c:v>
                </c:pt>
                <c:pt idx="21696">
                  <c:v>3.2324940991491649</c:v>
                </c:pt>
                <c:pt idx="21697">
                  <c:v>3.232272369658677</c:v>
                </c:pt>
                <c:pt idx="21698">
                  <c:v>3.2321078606819569</c:v>
                </c:pt>
                <c:pt idx="21699">
                  <c:v>3.2318217581140849</c:v>
                </c:pt>
                <c:pt idx="21700">
                  <c:v>3.2316286388809647</c:v>
                </c:pt>
                <c:pt idx="21701">
                  <c:v>3.2313210786203088</c:v>
                </c:pt>
                <c:pt idx="21702">
                  <c:v>3.2311708747717889</c:v>
                </c:pt>
                <c:pt idx="21703">
                  <c:v>3.2310278234878527</c:v>
                </c:pt>
                <c:pt idx="21704">
                  <c:v>3.2308847722039165</c:v>
                </c:pt>
                <c:pt idx="21705">
                  <c:v>3.2307345683553965</c:v>
                </c:pt>
                <c:pt idx="21706">
                  <c:v>3.2305128388649087</c:v>
                </c:pt>
                <c:pt idx="21707">
                  <c:v>3.2303483298881885</c:v>
                </c:pt>
                <c:pt idx="21708">
                  <c:v>3.2301337529622844</c:v>
                </c:pt>
                <c:pt idx="21709">
                  <c:v>3.2299835491137645</c:v>
                </c:pt>
                <c:pt idx="21710">
                  <c:v>3.2298261927016285</c:v>
                </c:pt>
                <c:pt idx="21711">
                  <c:v>3.2295615478265405</c:v>
                </c:pt>
                <c:pt idx="21712">
                  <c:v>3.2293898862862043</c:v>
                </c:pt>
                <c:pt idx="21713">
                  <c:v>3.2291896144885004</c:v>
                </c:pt>
                <c:pt idx="21714">
                  <c:v>3.2289821901271805</c:v>
                </c:pt>
                <c:pt idx="21715">
                  <c:v>3.2288033760222605</c:v>
                </c:pt>
                <c:pt idx="21716">
                  <c:v>3.2286174093527564</c:v>
                </c:pt>
                <c:pt idx="21717">
                  <c:v>3.2284457478124202</c:v>
                </c:pt>
                <c:pt idx="21718">
                  <c:v>3.2282454760147163</c:v>
                </c:pt>
                <c:pt idx="21719">
                  <c:v>3.2279736785750441</c:v>
                </c:pt>
                <c:pt idx="21720">
                  <c:v>3.2278020170347079</c:v>
                </c:pt>
                <c:pt idx="21721">
                  <c:v>3.2275874401088038</c:v>
                </c:pt>
                <c:pt idx="21722">
                  <c:v>3.2272655747199477</c:v>
                </c:pt>
                <c:pt idx="21723">
                  <c:v>3.2270867606150277</c:v>
                </c:pt>
                <c:pt idx="21724">
                  <c:v>3.2269294042028918</c:v>
                </c:pt>
                <c:pt idx="21725">
                  <c:v>3.2267792003543718</c:v>
                </c:pt>
                <c:pt idx="21726">
                  <c:v>3.2266075388140356</c:v>
                </c:pt>
                <c:pt idx="21727">
                  <c:v>3.2264144195809155</c:v>
                </c:pt>
                <c:pt idx="21728">
                  <c:v>3.2262069952195955</c:v>
                </c:pt>
                <c:pt idx="21729">
                  <c:v>3.2260639439356593</c:v>
                </c:pt>
                <c:pt idx="21730">
                  <c:v>3.2258350618815554</c:v>
                </c:pt>
                <c:pt idx="21731">
                  <c:v>3.2256848580330355</c:v>
                </c:pt>
                <c:pt idx="21732">
                  <c:v>3.2254345182861477</c:v>
                </c:pt>
                <c:pt idx="21733">
                  <c:v>3.2252485516166436</c:v>
                </c:pt>
                <c:pt idx="21734">
                  <c:v>3.2251055003327074</c:v>
                </c:pt>
                <c:pt idx="21735">
                  <c:v>3.2249481439205714</c:v>
                </c:pt>
                <c:pt idx="21736">
                  <c:v>3.2247192618664675</c:v>
                </c:pt>
                <c:pt idx="21737">
                  <c:v>3.2245547528897474</c:v>
                </c:pt>
                <c:pt idx="21738">
                  <c:v>3.2243759387848274</c:v>
                </c:pt>
                <c:pt idx="21739">
                  <c:v>3.2241756669871235</c:v>
                </c:pt>
                <c:pt idx="21740">
                  <c:v>3.2240111580104034</c:v>
                </c:pt>
                <c:pt idx="21741">
                  <c:v>3.2238681067264672</c:v>
                </c:pt>
                <c:pt idx="21742">
                  <c:v>3.2236463772359794</c:v>
                </c:pt>
                <c:pt idx="21743">
                  <c:v>3.2232744438979393</c:v>
                </c:pt>
                <c:pt idx="21744">
                  <c:v>3.2231170874858033</c:v>
                </c:pt>
                <c:pt idx="21745">
                  <c:v>3.2228667477389155</c:v>
                </c:pt>
                <c:pt idx="21746">
                  <c:v>3.2227165438903955</c:v>
                </c:pt>
                <c:pt idx="21747">
                  <c:v>3.2225448823500593</c:v>
                </c:pt>
                <c:pt idx="21748">
                  <c:v>3.2223946785015394</c:v>
                </c:pt>
                <c:pt idx="21749">
                  <c:v>3.2221801015756353</c:v>
                </c:pt>
                <c:pt idx="21750">
                  <c:v>3.2220298977271153</c:v>
                </c:pt>
                <c:pt idx="21751">
                  <c:v>3.2218653887503952</c:v>
                </c:pt>
                <c:pt idx="21752">
                  <c:v>3.2216794220808911</c:v>
                </c:pt>
                <c:pt idx="21753">
                  <c:v>3.2214290823340033</c:v>
                </c:pt>
                <c:pt idx="21754">
                  <c:v>3.2212717259218673</c:v>
                </c:pt>
                <c:pt idx="21755">
                  <c:v>3.2211000643815311</c:v>
                </c:pt>
                <c:pt idx="21756">
                  <c:v>3.2209498605330111</c:v>
                </c:pt>
                <c:pt idx="21757">
                  <c:v>3.2207710464280912</c:v>
                </c:pt>
                <c:pt idx="21758">
                  <c:v>3.2206136900159552</c:v>
                </c:pt>
                <c:pt idx="21759">
                  <c:v>3.2203347400126674</c:v>
                </c:pt>
                <c:pt idx="21760">
                  <c:v>3.2201416207795472</c:v>
                </c:pt>
                <c:pt idx="21761">
                  <c:v>3.2199055861608592</c:v>
                </c:pt>
                <c:pt idx="21762">
                  <c:v>3.219741077184139</c:v>
                </c:pt>
                <c:pt idx="21763">
                  <c:v>3.2195408053864352</c:v>
                </c:pt>
                <c:pt idx="21764">
                  <c:v>3.2193619912815152</c:v>
                </c:pt>
                <c:pt idx="21765">
                  <c:v>3.2191402617910274</c:v>
                </c:pt>
                <c:pt idx="21766">
                  <c:v>3.2188827694795554</c:v>
                </c:pt>
                <c:pt idx="21767">
                  <c:v>3.2187039553746355</c:v>
                </c:pt>
                <c:pt idx="21768">
                  <c:v>3.2184607681923314</c:v>
                </c:pt>
                <c:pt idx="21769">
                  <c:v>3.2182175810100273</c:v>
                </c:pt>
                <c:pt idx="21770">
                  <c:v>3.2180530720333071</c:v>
                </c:pt>
                <c:pt idx="21771">
                  <c:v>3.2177097489516671</c:v>
                </c:pt>
                <c:pt idx="21772">
                  <c:v>3.2175309348467471</c:v>
                </c:pt>
                <c:pt idx="21773">
                  <c:v>3.217337815613627</c:v>
                </c:pt>
                <c:pt idx="21774">
                  <c:v>3.2171733066369068</c:v>
                </c:pt>
                <c:pt idx="21775">
                  <c:v>3.2170159502247708</c:v>
                </c:pt>
                <c:pt idx="21776">
                  <c:v>3.2168728989408346</c:v>
                </c:pt>
                <c:pt idx="21777">
                  <c:v>3.2167298476568984</c:v>
                </c:pt>
                <c:pt idx="21778">
                  <c:v>3.2165295758591945</c:v>
                </c:pt>
                <c:pt idx="21779">
                  <c:v>3.2163221514978746</c:v>
                </c:pt>
                <c:pt idx="21780">
                  <c:v>3.2161075745719705</c:v>
                </c:pt>
                <c:pt idx="21781">
                  <c:v>3.2159287604670506</c:v>
                </c:pt>
                <c:pt idx="21782">
                  <c:v>3.2157785566185306</c:v>
                </c:pt>
                <c:pt idx="21783">
                  <c:v>3.2156212002063946</c:v>
                </c:pt>
                <c:pt idx="21784">
                  <c:v>3.2154709963578747</c:v>
                </c:pt>
                <c:pt idx="21785">
                  <c:v>3.2153064873811545</c:v>
                </c:pt>
                <c:pt idx="21786">
                  <c:v>3.2151348258408183</c:v>
                </c:pt>
                <c:pt idx="21787">
                  <c:v>3.2149703168640982</c:v>
                </c:pt>
                <c:pt idx="21788">
                  <c:v>3.2147700450663943</c:v>
                </c:pt>
                <c:pt idx="21789">
                  <c:v>3.2145340104477063</c:v>
                </c:pt>
                <c:pt idx="21790">
                  <c:v>3.21436234890737</c:v>
                </c:pt>
                <c:pt idx="21791">
                  <c:v>3.2142049924952341</c:v>
                </c:pt>
                <c:pt idx="21792">
                  <c:v>3.2139761104411302</c:v>
                </c:pt>
                <c:pt idx="21793">
                  <c:v>3.213833059157194</c:v>
                </c:pt>
                <c:pt idx="21794">
                  <c:v>3.2136399399240738</c:v>
                </c:pt>
                <c:pt idx="21795">
                  <c:v>3.2134825835119378</c:v>
                </c:pt>
                <c:pt idx="21796">
                  <c:v>3.2132465488932498</c:v>
                </c:pt>
                <c:pt idx="21797">
                  <c:v>3.2130677347883299</c:v>
                </c:pt>
                <c:pt idx="21798">
                  <c:v>3.2129103783761939</c:v>
                </c:pt>
                <c:pt idx="21799">
                  <c:v>3.2126242758083219</c:v>
                </c:pt>
                <c:pt idx="21800">
                  <c:v>3.2124740719598019</c:v>
                </c:pt>
                <c:pt idx="21801">
                  <c:v>3.212323868111282</c:v>
                </c:pt>
                <c:pt idx="21802">
                  <c:v>3.2121593591345619</c:v>
                </c:pt>
                <c:pt idx="21803">
                  <c:v>3.2120091552860419</c:v>
                </c:pt>
                <c:pt idx="21804">
                  <c:v>3.2116944424617699</c:v>
                </c:pt>
                <c:pt idx="21805">
                  <c:v>3.2115370860496339</c:v>
                </c:pt>
                <c:pt idx="21806">
                  <c:v>3.211358271944714</c:v>
                </c:pt>
                <c:pt idx="21807">
                  <c:v>3.2111079321978262</c:v>
                </c:pt>
                <c:pt idx="21808">
                  <c:v>3.2108933552719221</c:v>
                </c:pt>
                <c:pt idx="21809">
                  <c:v>3.2106930834742182</c:v>
                </c:pt>
                <c:pt idx="21810">
                  <c:v>3.2105357270620822</c:v>
                </c:pt>
                <c:pt idx="21811">
                  <c:v>3.210392675778146</c:v>
                </c:pt>
                <c:pt idx="21812">
                  <c:v>3.2102424719296261</c:v>
                </c:pt>
                <c:pt idx="21813">
                  <c:v>3.2100994206456899</c:v>
                </c:pt>
                <c:pt idx="21814">
                  <c:v>3.2098848437197858</c:v>
                </c:pt>
                <c:pt idx="21815">
                  <c:v>3.2097274873076498</c:v>
                </c:pt>
                <c:pt idx="21816">
                  <c:v>3.2095772834591298</c:v>
                </c:pt>
                <c:pt idx="21817">
                  <c:v>3.2093984693542099</c:v>
                </c:pt>
                <c:pt idx="21818">
                  <c:v>3.2091481296073221</c:v>
                </c:pt>
                <c:pt idx="21819">
                  <c:v>3.2088977898604343</c:v>
                </c:pt>
                <c:pt idx="21820">
                  <c:v>3.2087332808837141</c:v>
                </c:pt>
                <c:pt idx="21821">
                  <c:v>3.2085759244715781</c:v>
                </c:pt>
                <c:pt idx="21822">
                  <c:v>3.2084328731876419</c:v>
                </c:pt>
                <c:pt idx="21823">
                  <c:v>3.2081610757479697</c:v>
                </c:pt>
                <c:pt idx="21824">
                  <c:v>3.2079393462574819</c:v>
                </c:pt>
                <c:pt idx="21825">
                  <c:v>3.2077676847171457</c:v>
                </c:pt>
                <c:pt idx="21826">
                  <c:v>3.2075888706122258</c:v>
                </c:pt>
                <c:pt idx="21827">
                  <c:v>3.2074315142000898</c:v>
                </c:pt>
                <c:pt idx="21828">
                  <c:v>3.2072813103515698</c:v>
                </c:pt>
                <c:pt idx="21829">
                  <c:v>3.2070953436820657</c:v>
                </c:pt>
                <c:pt idx="21830">
                  <c:v>3.2068020885505777</c:v>
                </c:pt>
                <c:pt idx="21831">
                  <c:v>3.2066375795738575</c:v>
                </c:pt>
                <c:pt idx="21832">
                  <c:v>3.2064873757253376</c:v>
                </c:pt>
                <c:pt idx="21833">
                  <c:v>3.2062441885430335</c:v>
                </c:pt>
                <c:pt idx="21834">
                  <c:v>3.2060153064889296</c:v>
                </c:pt>
                <c:pt idx="21835">
                  <c:v>3.2057935769984418</c:v>
                </c:pt>
                <c:pt idx="21836">
                  <c:v>3.2056362205863058</c:v>
                </c:pt>
                <c:pt idx="21837">
                  <c:v>3.2054431013531857</c:v>
                </c:pt>
                <c:pt idx="21838">
                  <c:v>3.2052213718626978</c:v>
                </c:pt>
                <c:pt idx="21839">
                  <c:v>3.2050640154505619</c:v>
                </c:pt>
                <c:pt idx="21840">
                  <c:v>3.2048708962174417</c:v>
                </c:pt>
                <c:pt idx="21841">
                  <c:v>3.2046706244197378</c:v>
                </c:pt>
                <c:pt idx="21842">
                  <c:v>3.2045204205712179</c:v>
                </c:pt>
                <c:pt idx="21843">
                  <c:v>3.2043487590308817</c:v>
                </c:pt>
                <c:pt idx="21844">
                  <c:v>3.2041198769767778</c:v>
                </c:pt>
                <c:pt idx="21845">
                  <c:v>3.2039053000508737</c:v>
                </c:pt>
                <c:pt idx="21846">
                  <c:v>3.2037336385105375</c:v>
                </c:pt>
                <c:pt idx="21847">
                  <c:v>3.2034761461990655</c:v>
                </c:pt>
                <c:pt idx="21848">
                  <c:v>3.2033330949151293</c:v>
                </c:pt>
                <c:pt idx="21849">
                  <c:v>3.2031113654246415</c:v>
                </c:pt>
                <c:pt idx="21850">
                  <c:v>3.2028681782423374</c:v>
                </c:pt>
                <c:pt idx="21851">
                  <c:v>3.2027179743938174</c:v>
                </c:pt>
                <c:pt idx="21852">
                  <c:v>3.2025606179816815</c:v>
                </c:pt>
                <c:pt idx="21853">
                  <c:v>3.2022745154138095</c:v>
                </c:pt>
                <c:pt idx="21854">
                  <c:v>3.2020670910524895</c:v>
                </c:pt>
                <c:pt idx="21855">
                  <c:v>3.2019240397685533</c:v>
                </c:pt>
                <c:pt idx="21856">
                  <c:v>3.2017809884846171</c:v>
                </c:pt>
                <c:pt idx="21857">
                  <c:v>3.2014805807885449</c:v>
                </c:pt>
                <c:pt idx="21858">
                  <c:v>3.2013089192482087</c:v>
                </c:pt>
                <c:pt idx="21859">
                  <c:v>3.2011444102714885</c:v>
                </c:pt>
                <c:pt idx="21860">
                  <c:v>3.2009799012947684</c:v>
                </c:pt>
                <c:pt idx="21861">
                  <c:v>3.2008296974462485</c:v>
                </c:pt>
                <c:pt idx="21862">
                  <c:v>3.2006723410341125</c:v>
                </c:pt>
                <c:pt idx="21863">
                  <c:v>3.2003576282098405</c:v>
                </c:pt>
                <c:pt idx="21864">
                  <c:v>3.20016450897672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594-4996-9D47-4C50A45988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8578944"/>
        <c:axId val="1508577504"/>
        <c:extLst/>
      </c:scatterChart>
      <c:valAx>
        <c:axId val="1508578944"/>
        <c:scaling>
          <c:logBase val="10"/>
          <c:orientation val="minMax"/>
          <c:max val="1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x </a:t>
                </a:r>
                <a:r>
                  <a:rPr lang="en-US" sz="1400" baseline="0"/>
                  <a:t>[mm]</a:t>
                </a:r>
                <a:endParaRPr lang="en-US" sz="14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577504"/>
        <c:crosses val="autoZero"/>
        <c:crossBetween val="midCat"/>
      </c:valAx>
      <c:valAx>
        <c:axId val="1508577504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/>
                  <a:t>P(x) </a:t>
                </a:r>
                <a:r>
                  <a:rPr lang="en-US" sz="1400" baseline="0"/>
                  <a:t>[%]</a:t>
                </a:r>
                <a:endParaRPr lang="en-US" sz="14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85789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097870856604696"/>
          <c:y val="0.17612661975497448"/>
          <c:w val="0.24237973883969899"/>
          <c:h val="0.1445314415215655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/>
              <a:t>Verdalskalk  </a:t>
            </a:r>
          </a:p>
        </c:rich>
      </c:tx>
      <c:layout>
        <c:manualLayout>
          <c:xMode val="edge"/>
          <c:yMode val="edge"/>
          <c:x val="0.45075451866775545"/>
          <c:y val="1.904621115589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8064616098449437E-2"/>
          <c:y val="0.10173089009672137"/>
          <c:w val="0.89033416090139128"/>
          <c:h val="0.76961453730841256"/>
        </c:manualLayout>
      </c:layout>
      <c:scatterChart>
        <c:scatterStyle val="smoothMarker"/>
        <c:varyColors val="0"/>
        <c:ser>
          <c:idx val="1"/>
          <c:order val="0"/>
          <c:tx>
            <c:v>DSLR angle 1 unprocessed</c:v>
          </c:tx>
          <c:spPr>
            <a:ln w="50800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1]DSLR 1 unprocessed'!$B$2:$B$13712</c:f>
              <c:numCache>
                <c:formatCode>General</c:formatCode>
                <c:ptCount val="13711"/>
                <c:pt idx="0">
                  <c:v>953.54384279225701</c:v>
                </c:pt>
                <c:pt idx="1">
                  <c:v>779.60518748551601</c:v>
                </c:pt>
                <c:pt idx="2">
                  <c:v>480.544927975745</c:v>
                </c:pt>
                <c:pt idx="3">
                  <c:v>470.131727982418</c:v>
                </c:pt>
                <c:pt idx="4">
                  <c:v>455.33648590330603</c:v>
                </c:pt>
                <c:pt idx="5">
                  <c:v>377.28754957489002</c:v>
                </c:pt>
                <c:pt idx="6">
                  <c:v>372.27222635952899</c:v>
                </c:pt>
                <c:pt idx="7">
                  <c:v>351.33857028887599</c:v>
                </c:pt>
                <c:pt idx="8">
                  <c:v>342.56500777525002</c:v>
                </c:pt>
                <c:pt idx="9">
                  <c:v>340.81167978617702</c:v>
                </c:pt>
                <c:pt idx="10">
                  <c:v>313.52483588298099</c:v>
                </c:pt>
                <c:pt idx="11">
                  <c:v>309.39241616775598</c:v>
                </c:pt>
                <c:pt idx="12">
                  <c:v>308.26967660181703</c:v>
                </c:pt>
                <c:pt idx="13">
                  <c:v>301.68610782567902</c:v>
                </c:pt>
                <c:pt idx="14">
                  <c:v>288.77097236555102</c:v>
                </c:pt>
                <c:pt idx="15">
                  <c:v>287.346243779345</c:v>
                </c:pt>
                <c:pt idx="16">
                  <c:v>281.77527155164103</c:v>
                </c:pt>
                <c:pt idx="17">
                  <c:v>279.22194353771903</c:v>
                </c:pt>
                <c:pt idx="18">
                  <c:v>276.42736834615198</c:v>
                </c:pt>
                <c:pt idx="19">
                  <c:v>276.29381560706099</c:v>
                </c:pt>
                <c:pt idx="20">
                  <c:v>271.96088371334201</c:v>
                </c:pt>
                <c:pt idx="21">
                  <c:v>271.51790836561099</c:v>
                </c:pt>
                <c:pt idx="22">
                  <c:v>266.05846997216798</c:v>
                </c:pt>
                <c:pt idx="23">
                  <c:v>264.31576258267199</c:v>
                </c:pt>
                <c:pt idx="24">
                  <c:v>259.56758778944499</c:v>
                </c:pt>
                <c:pt idx="25">
                  <c:v>257.74348037633098</c:v>
                </c:pt>
                <c:pt idx="26">
                  <c:v>254.874989770653</c:v>
                </c:pt>
                <c:pt idx="27">
                  <c:v>253.98329060863</c:v>
                </c:pt>
                <c:pt idx="28">
                  <c:v>253.299874822096</c:v>
                </c:pt>
                <c:pt idx="29">
                  <c:v>251.418020770298</c:v>
                </c:pt>
                <c:pt idx="30">
                  <c:v>250.64023426586499</c:v>
                </c:pt>
                <c:pt idx="31">
                  <c:v>250.539557969317</c:v>
                </c:pt>
                <c:pt idx="32">
                  <c:v>250.24882771149001</c:v>
                </c:pt>
                <c:pt idx="33">
                  <c:v>248.363074796159</c:v>
                </c:pt>
                <c:pt idx="34">
                  <c:v>247.85023315223401</c:v>
                </c:pt>
                <c:pt idx="35">
                  <c:v>245.07805629253801</c:v>
                </c:pt>
                <c:pt idx="36">
                  <c:v>244.86683079573399</c:v>
                </c:pt>
                <c:pt idx="37">
                  <c:v>244.74733125709801</c:v>
                </c:pt>
                <c:pt idx="38">
                  <c:v>243.13794047303099</c:v>
                </c:pt>
                <c:pt idx="39">
                  <c:v>242.65158247145999</c:v>
                </c:pt>
                <c:pt idx="40">
                  <c:v>242.33609608260099</c:v>
                </c:pt>
                <c:pt idx="41">
                  <c:v>241.540147135963</c:v>
                </c:pt>
                <c:pt idx="42">
                  <c:v>241.38556389179999</c:v>
                </c:pt>
                <c:pt idx="43">
                  <c:v>240.537030092413</c:v>
                </c:pt>
                <c:pt idx="44">
                  <c:v>238.095791522946</c:v>
                </c:pt>
                <c:pt idx="45">
                  <c:v>237.64792777020901</c:v>
                </c:pt>
                <c:pt idx="46">
                  <c:v>237.60845789642099</c:v>
                </c:pt>
                <c:pt idx="47">
                  <c:v>235.63123640546101</c:v>
                </c:pt>
                <c:pt idx="48">
                  <c:v>232.342090629517</c:v>
                </c:pt>
                <c:pt idx="49">
                  <c:v>229.64809812095299</c:v>
                </c:pt>
                <c:pt idx="50">
                  <c:v>228.325539851061</c:v>
                </c:pt>
                <c:pt idx="51">
                  <c:v>227.06025670683599</c:v>
                </c:pt>
                <c:pt idx="52">
                  <c:v>226.462281997102</c:v>
                </c:pt>
                <c:pt idx="53">
                  <c:v>226.46141714167101</c:v>
                </c:pt>
                <c:pt idx="54">
                  <c:v>225.73502532246499</c:v>
                </c:pt>
                <c:pt idx="55">
                  <c:v>225.180202210158</c:v>
                </c:pt>
                <c:pt idx="56">
                  <c:v>224.84822955954499</c:v>
                </c:pt>
                <c:pt idx="57">
                  <c:v>223.518347982054</c:v>
                </c:pt>
                <c:pt idx="58">
                  <c:v>222.20689230701899</c:v>
                </c:pt>
                <c:pt idx="59">
                  <c:v>220.170147016475</c:v>
                </c:pt>
                <c:pt idx="60">
                  <c:v>215.379328770065</c:v>
                </c:pt>
                <c:pt idx="61">
                  <c:v>214.81452337069101</c:v>
                </c:pt>
                <c:pt idx="62">
                  <c:v>214.60727398922199</c:v>
                </c:pt>
                <c:pt idx="63">
                  <c:v>214.44090103826301</c:v>
                </c:pt>
                <c:pt idx="64">
                  <c:v>214.137218854211</c:v>
                </c:pt>
                <c:pt idx="65">
                  <c:v>212.729136524273</c:v>
                </c:pt>
                <c:pt idx="66">
                  <c:v>212.40468502304699</c:v>
                </c:pt>
                <c:pt idx="67">
                  <c:v>210.264345724034</c:v>
                </c:pt>
                <c:pt idx="68">
                  <c:v>209.64714884052799</c:v>
                </c:pt>
                <c:pt idx="69">
                  <c:v>208.98109345087099</c:v>
                </c:pt>
                <c:pt idx="70">
                  <c:v>208.56717478199801</c:v>
                </c:pt>
                <c:pt idx="71">
                  <c:v>207.20878814753499</c:v>
                </c:pt>
                <c:pt idx="72">
                  <c:v>206.91422247798599</c:v>
                </c:pt>
                <c:pt idx="73">
                  <c:v>201.832726229836</c:v>
                </c:pt>
                <c:pt idx="74">
                  <c:v>200.78914263313899</c:v>
                </c:pt>
                <c:pt idx="75">
                  <c:v>200.357913241159</c:v>
                </c:pt>
                <c:pt idx="76">
                  <c:v>196.71014783612401</c:v>
                </c:pt>
                <c:pt idx="77">
                  <c:v>196.510893545795</c:v>
                </c:pt>
                <c:pt idx="78">
                  <c:v>195.48913374168799</c:v>
                </c:pt>
                <c:pt idx="79">
                  <c:v>194.39329073024999</c:v>
                </c:pt>
                <c:pt idx="80">
                  <c:v>193.504206506043</c:v>
                </c:pt>
                <c:pt idx="81">
                  <c:v>192.90151715913899</c:v>
                </c:pt>
                <c:pt idx="82">
                  <c:v>192.21564846156099</c:v>
                </c:pt>
                <c:pt idx="83">
                  <c:v>191.857586754062</c:v>
                </c:pt>
                <c:pt idx="84">
                  <c:v>191.36636309806599</c:v>
                </c:pt>
                <c:pt idx="85">
                  <c:v>188.904086256147</c:v>
                </c:pt>
                <c:pt idx="86">
                  <c:v>188.60636361708299</c:v>
                </c:pt>
                <c:pt idx="87">
                  <c:v>186.858431521472</c:v>
                </c:pt>
                <c:pt idx="88">
                  <c:v>185.34551474766499</c:v>
                </c:pt>
                <c:pt idx="89">
                  <c:v>185.27271108424199</c:v>
                </c:pt>
                <c:pt idx="90">
                  <c:v>184.27148388259101</c:v>
                </c:pt>
                <c:pt idx="91">
                  <c:v>183.58531304761701</c:v>
                </c:pt>
                <c:pt idx="92">
                  <c:v>183.471768310752</c:v>
                </c:pt>
                <c:pt idx="93">
                  <c:v>183.24803732224899</c:v>
                </c:pt>
                <c:pt idx="94">
                  <c:v>183.03000296885401</c:v>
                </c:pt>
                <c:pt idx="95">
                  <c:v>182.968064394615</c:v>
                </c:pt>
                <c:pt idx="96">
                  <c:v>182.88254818003099</c:v>
                </c:pt>
                <c:pt idx="97">
                  <c:v>182.20027382455601</c:v>
                </c:pt>
                <c:pt idx="98">
                  <c:v>181.528857137279</c:v>
                </c:pt>
                <c:pt idx="99">
                  <c:v>180.973019819108</c:v>
                </c:pt>
                <c:pt idx="100">
                  <c:v>180.13306507356799</c:v>
                </c:pt>
                <c:pt idx="101">
                  <c:v>179.40083297402401</c:v>
                </c:pt>
                <c:pt idx="102">
                  <c:v>176.92361707192299</c:v>
                </c:pt>
                <c:pt idx="103">
                  <c:v>176.53419283490899</c:v>
                </c:pt>
                <c:pt idx="104">
                  <c:v>176.34582227600899</c:v>
                </c:pt>
                <c:pt idx="105">
                  <c:v>173.61838920624299</c:v>
                </c:pt>
                <c:pt idx="106">
                  <c:v>172.09366185080299</c:v>
                </c:pt>
                <c:pt idx="107">
                  <c:v>171.772302479621</c:v>
                </c:pt>
                <c:pt idx="108">
                  <c:v>171.47456692756299</c:v>
                </c:pt>
                <c:pt idx="109">
                  <c:v>170.72710191701199</c:v>
                </c:pt>
                <c:pt idx="110">
                  <c:v>170.09749457507399</c:v>
                </c:pt>
                <c:pt idx="111">
                  <c:v>170.00749862181701</c:v>
                </c:pt>
                <c:pt idx="112">
                  <c:v>169.78295709701101</c:v>
                </c:pt>
                <c:pt idx="113">
                  <c:v>169.29066920728201</c:v>
                </c:pt>
                <c:pt idx="114">
                  <c:v>167.85043388278601</c:v>
                </c:pt>
                <c:pt idx="115">
                  <c:v>167.412872147668</c:v>
                </c:pt>
                <c:pt idx="116">
                  <c:v>167.03998138039</c:v>
                </c:pt>
                <c:pt idx="117">
                  <c:v>166.05736984498199</c:v>
                </c:pt>
                <c:pt idx="118">
                  <c:v>165.89101663515399</c:v>
                </c:pt>
                <c:pt idx="119">
                  <c:v>165.29202543234501</c:v>
                </c:pt>
                <c:pt idx="120">
                  <c:v>165.05306872407499</c:v>
                </c:pt>
                <c:pt idx="121">
                  <c:v>164.844618778995</c:v>
                </c:pt>
                <c:pt idx="122">
                  <c:v>164.38259734398</c:v>
                </c:pt>
                <c:pt idx="123">
                  <c:v>163.71630604100801</c:v>
                </c:pt>
                <c:pt idx="124">
                  <c:v>163.66857397874</c:v>
                </c:pt>
                <c:pt idx="125">
                  <c:v>163.30868456751099</c:v>
                </c:pt>
                <c:pt idx="126">
                  <c:v>163.05207449905799</c:v>
                </c:pt>
                <c:pt idx="127">
                  <c:v>162.34267620537901</c:v>
                </c:pt>
                <c:pt idx="128">
                  <c:v>161.23615146421599</c:v>
                </c:pt>
                <c:pt idx="129">
                  <c:v>159.935528602391</c:v>
                </c:pt>
                <c:pt idx="130">
                  <c:v>159.84259884428801</c:v>
                </c:pt>
                <c:pt idx="131">
                  <c:v>159.640225593937</c:v>
                </c:pt>
                <c:pt idx="132">
                  <c:v>159.13728613168999</c:v>
                </c:pt>
                <c:pt idx="133">
                  <c:v>158.11878147037899</c:v>
                </c:pt>
                <c:pt idx="134">
                  <c:v>158.087985687339</c:v>
                </c:pt>
                <c:pt idx="135">
                  <c:v>158.00549508319099</c:v>
                </c:pt>
                <c:pt idx="136">
                  <c:v>157.22653212760699</c:v>
                </c:pt>
                <c:pt idx="137">
                  <c:v>157.01448450618699</c:v>
                </c:pt>
                <c:pt idx="138">
                  <c:v>156.67878290818999</c:v>
                </c:pt>
                <c:pt idx="139">
                  <c:v>156.44568331935</c:v>
                </c:pt>
                <c:pt idx="140">
                  <c:v>156.203852025299</c:v>
                </c:pt>
                <c:pt idx="141">
                  <c:v>155.904931306424</c:v>
                </c:pt>
                <c:pt idx="142">
                  <c:v>155.84726531797901</c:v>
                </c:pt>
                <c:pt idx="143">
                  <c:v>154.54763494689999</c:v>
                </c:pt>
                <c:pt idx="144">
                  <c:v>154.44760884452299</c:v>
                </c:pt>
                <c:pt idx="145">
                  <c:v>154.429452550608</c:v>
                </c:pt>
                <c:pt idx="146">
                  <c:v>154.11313096654001</c:v>
                </c:pt>
                <c:pt idx="147">
                  <c:v>154.00460770256601</c:v>
                </c:pt>
                <c:pt idx="148">
                  <c:v>153.030401104416</c:v>
                </c:pt>
                <c:pt idx="149">
                  <c:v>151.569133018456</c:v>
                </c:pt>
                <c:pt idx="150">
                  <c:v>151.214883557001</c:v>
                </c:pt>
                <c:pt idx="151">
                  <c:v>150.40984178087001</c:v>
                </c:pt>
                <c:pt idx="152">
                  <c:v>149.58279975860401</c:v>
                </c:pt>
                <c:pt idx="153">
                  <c:v>149.56972822949399</c:v>
                </c:pt>
                <c:pt idx="154">
                  <c:v>148.68137668787099</c:v>
                </c:pt>
                <c:pt idx="155">
                  <c:v>148.57947417736401</c:v>
                </c:pt>
                <c:pt idx="156">
                  <c:v>148.46174050859801</c:v>
                </c:pt>
                <c:pt idx="157">
                  <c:v>148.26678515595299</c:v>
                </c:pt>
                <c:pt idx="158">
                  <c:v>148.15242014666401</c:v>
                </c:pt>
                <c:pt idx="159">
                  <c:v>147.93507182115499</c:v>
                </c:pt>
                <c:pt idx="160">
                  <c:v>147.777199955003</c:v>
                </c:pt>
                <c:pt idx="161">
                  <c:v>146.89181546153799</c:v>
                </c:pt>
                <c:pt idx="162">
                  <c:v>146.75166654886601</c:v>
                </c:pt>
                <c:pt idx="163">
                  <c:v>146.49178474110701</c:v>
                </c:pt>
                <c:pt idx="164">
                  <c:v>146.366330568368</c:v>
                </c:pt>
                <c:pt idx="165">
                  <c:v>145.48871578101901</c:v>
                </c:pt>
                <c:pt idx="166">
                  <c:v>143.48388892583301</c:v>
                </c:pt>
                <c:pt idx="167">
                  <c:v>143.06525068605399</c:v>
                </c:pt>
                <c:pt idx="168">
                  <c:v>142.05527201293901</c:v>
                </c:pt>
                <c:pt idx="169">
                  <c:v>140.90627586807</c:v>
                </c:pt>
                <c:pt idx="170">
                  <c:v>140.80235174488999</c:v>
                </c:pt>
                <c:pt idx="171">
                  <c:v>139.70155257321099</c:v>
                </c:pt>
                <c:pt idx="172">
                  <c:v>139.48150793711301</c:v>
                </c:pt>
                <c:pt idx="173">
                  <c:v>139.325100304155</c:v>
                </c:pt>
                <c:pt idx="174">
                  <c:v>138.92331457736799</c:v>
                </c:pt>
                <c:pt idx="175">
                  <c:v>138.89150938815499</c:v>
                </c:pt>
                <c:pt idx="176">
                  <c:v>138.89073080015899</c:v>
                </c:pt>
                <c:pt idx="177">
                  <c:v>138.28190735419599</c:v>
                </c:pt>
                <c:pt idx="178">
                  <c:v>138.211440099497</c:v>
                </c:pt>
                <c:pt idx="179">
                  <c:v>137.758245070264</c:v>
                </c:pt>
                <c:pt idx="180">
                  <c:v>137.26596253574701</c:v>
                </c:pt>
                <c:pt idx="181">
                  <c:v>137.00333274610699</c:v>
                </c:pt>
                <c:pt idx="182">
                  <c:v>136.540675079332</c:v>
                </c:pt>
                <c:pt idx="183">
                  <c:v>136.187644123295</c:v>
                </c:pt>
                <c:pt idx="184">
                  <c:v>135.59155081378699</c:v>
                </c:pt>
                <c:pt idx="185">
                  <c:v>135.22445173143899</c:v>
                </c:pt>
                <c:pt idx="186">
                  <c:v>134.86105835072499</c:v>
                </c:pt>
                <c:pt idx="187">
                  <c:v>134.09854186985601</c:v>
                </c:pt>
                <c:pt idx="188">
                  <c:v>133.97528941844399</c:v>
                </c:pt>
                <c:pt idx="189">
                  <c:v>133.90255701396001</c:v>
                </c:pt>
                <c:pt idx="190">
                  <c:v>133.68710975593399</c:v>
                </c:pt>
                <c:pt idx="191">
                  <c:v>132.80594093878801</c:v>
                </c:pt>
                <c:pt idx="192">
                  <c:v>132.287452783503</c:v>
                </c:pt>
                <c:pt idx="193">
                  <c:v>131.78594711720899</c:v>
                </c:pt>
                <c:pt idx="194">
                  <c:v>131.74132959629901</c:v>
                </c:pt>
                <c:pt idx="195">
                  <c:v>131.418342003753</c:v>
                </c:pt>
                <c:pt idx="196">
                  <c:v>131.19517595741999</c:v>
                </c:pt>
                <c:pt idx="197">
                  <c:v>131.11448127590799</c:v>
                </c:pt>
                <c:pt idx="198">
                  <c:v>131.081253466573</c:v>
                </c:pt>
                <c:pt idx="199">
                  <c:v>130.36002587447999</c:v>
                </c:pt>
                <c:pt idx="200">
                  <c:v>129.18356392205101</c:v>
                </c:pt>
                <c:pt idx="201">
                  <c:v>129.182871042882</c:v>
                </c:pt>
                <c:pt idx="202">
                  <c:v>129.13128744389101</c:v>
                </c:pt>
                <c:pt idx="203">
                  <c:v>129.11322704896</c:v>
                </c:pt>
                <c:pt idx="204">
                  <c:v>129.05983306733199</c:v>
                </c:pt>
                <c:pt idx="205">
                  <c:v>128.46202208873399</c:v>
                </c:pt>
                <c:pt idx="206">
                  <c:v>128.23237720584299</c:v>
                </c:pt>
                <c:pt idx="207">
                  <c:v>128.09427628070699</c:v>
                </c:pt>
                <c:pt idx="208">
                  <c:v>126.772468468786</c:v>
                </c:pt>
                <c:pt idx="209">
                  <c:v>125.712653130032</c:v>
                </c:pt>
                <c:pt idx="210">
                  <c:v>125.635786125199</c:v>
                </c:pt>
                <c:pt idx="211">
                  <c:v>125.185067148589</c:v>
                </c:pt>
                <c:pt idx="212">
                  <c:v>125.11279255008</c:v>
                </c:pt>
                <c:pt idx="213">
                  <c:v>125.073615990983</c:v>
                </c:pt>
                <c:pt idx="214">
                  <c:v>124.93353674003799</c:v>
                </c:pt>
                <c:pt idx="215">
                  <c:v>124.28010377273201</c:v>
                </c:pt>
                <c:pt idx="216">
                  <c:v>124.276307229914</c:v>
                </c:pt>
                <c:pt idx="217">
                  <c:v>124.063313347432</c:v>
                </c:pt>
                <c:pt idx="218">
                  <c:v>123.967547894212</c:v>
                </c:pt>
                <c:pt idx="219">
                  <c:v>123.934138412961</c:v>
                </c:pt>
                <c:pt idx="220">
                  <c:v>122.418774266618</c:v>
                </c:pt>
                <c:pt idx="221">
                  <c:v>122.210133825545</c:v>
                </c:pt>
                <c:pt idx="222">
                  <c:v>121.50379004387401</c:v>
                </c:pt>
                <c:pt idx="223">
                  <c:v>120.527349747217</c:v>
                </c:pt>
                <c:pt idx="224">
                  <c:v>120.479666442108</c:v>
                </c:pt>
                <c:pt idx="225">
                  <c:v>120.299783382836</c:v>
                </c:pt>
                <c:pt idx="226">
                  <c:v>119.62929275896001</c:v>
                </c:pt>
                <c:pt idx="227">
                  <c:v>119.603588713524</c:v>
                </c:pt>
                <c:pt idx="228">
                  <c:v>118.86034985613399</c:v>
                </c:pt>
                <c:pt idx="229">
                  <c:v>118.786946156046</c:v>
                </c:pt>
                <c:pt idx="230">
                  <c:v>118.725897199568</c:v>
                </c:pt>
                <c:pt idx="231">
                  <c:v>118.599039674425</c:v>
                </c:pt>
                <c:pt idx="232">
                  <c:v>118.234724839347</c:v>
                </c:pt>
                <c:pt idx="233">
                  <c:v>118.160973550102</c:v>
                </c:pt>
                <c:pt idx="234">
                  <c:v>117.708577896739</c:v>
                </c:pt>
                <c:pt idx="235">
                  <c:v>117.397883571679</c:v>
                </c:pt>
                <c:pt idx="236">
                  <c:v>117.075369918954</c:v>
                </c:pt>
                <c:pt idx="237">
                  <c:v>116.49307788271599</c:v>
                </c:pt>
                <c:pt idx="238">
                  <c:v>116.442914750157</c:v>
                </c:pt>
                <c:pt idx="239">
                  <c:v>116.318169128715</c:v>
                </c:pt>
                <c:pt idx="240">
                  <c:v>116.230396154857</c:v>
                </c:pt>
                <c:pt idx="241">
                  <c:v>116.100639101308</c:v>
                </c:pt>
                <c:pt idx="242">
                  <c:v>116.002729460182</c:v>
                </c:pt>
                <c:pt idx="243">
                  <c:v>115.732292250654</c:v>
                </c:pt>
                <c:pt idx="244">
                  <c:v>115.56641907079501</c:v>
                </c:pt>
                <c:pt idx="245">
                  <c:v>115.56088288893299</c:v>
                </c:pt>
                <c:pt idx="246">
                  <c:v>115.330647493922</c:v>
                </c:pt>
                <c:pt idx="247">
                  <c:v>114.898841131003</c:v>
                </c:pt>
                <c:pt idx="248">
                  <c:v>114.796249284084</c:v>
                </c:pt>
                <c:pt idx="249">
                  <c:v>114.698886635322</c:v>
                </c:pt>
                <c:pt idx="250">
                  <c:v>114.430958546851</c:v>
                </c:pt>
                <c:pt idx="251">
                  <c:v>114.236450996804</c:v>
                </c:pt>
                <c:pt idx="252">
                  <c:v>113.991331267128</c:v>
                </c:pt>
                <c:pt idx="253">
                  <c:v>113.91372104810701</c:v>
                </c:pt>
                <c:pt idx="254">
                  <c:v>113.446575520862</c:v>
                </c:pt>
                <c:pt idx="255">
                  <c:v>113.434878437984</c:v>
                </c:pt>
                <c:pt idx="256">
                  <c:v>113.339821277225</c:v>
                </c:pt>
                <c:pt idx="257">
                  <c:v>113.339196334626</c:v>
                </c:pt>
                <c:pt idx="258">
                  <c:v>112.72673365560701</c:v>
                </c:pt>
                <c:pt idx="259">
                  <c:v>112.72222998306501</c:v>
                </c:pt>
                <c:pt idx="260">
                  <c:v>112.70477396006</c:v>
                </c:pt>
                <c:pt idx="261">
                  <c:v>112.702135156437</c:v>
                </c:pt>
                <c:pt idx="262">
                  <c:v>112.43749978483901</c:v>
                </c:pt>
                <c:pt idx="263">
                  <c:v>112.37031156221499</c:v>
                </c:pt>
                <c:pt idx="264">
                  <c:v>112.268791446813</c:v>
                </c:pt>
                <c:pt idx="265">
                  <c:v>111.753732957381</c:v>
                </c:pt>
                <c:pt idx="266">
                  <c:v>111.457593654512</c:v>
                </c:pt>
                <c:pt idx="267">
                  <c:v>111.302564843631</c:v>
                </c:pt>
                <c:pt idx="268">
                  <c:v>111.030099975558</c:v>
                </c:pt>
                <c:pt idx="269">
                  <c:v>110.90472119285999</c:v>
                </c:pt>
                <c:pt idx="270">
                  <c:v>110.31676082368</c:v>
                </c:pt>
                <c:pt idx="271">
                  <c:v>110.222733896577</c:v>
                </c:pt>
                <c:pt idx="272">
                  <c:v>109.991406518735</c:v>
                </c:pt>
                <c:pt idx="273">
                  <c:v>109.967416596866</c:v>
                </c:pt>
                <c:pt idx="274">
                  <c:v>109.81979225086801</c:v>
                </c:pt>
                <c:pt idx="275">
                  <c:v>109.410128964625</c:v>
                </c:pt>
                <c:pt idx="276">
                  <c:v>109.35947169889199</c:v>
                </c:pt>
                <c:pt idx="277">
                  <c:v>109.224234436054</c:v>
                </c:pt>
                <c:pt idx="278">
                  <c:v>108.938694943206</c:v>
                </c:pt>
                <c:pt idx="279">
                  <c:v>108.80405745775199</c:v>
                </c:pt>
                <c:pt idx="280">
                  <c:v>108.406463161391</c:v>
                </c:pt>
                <c:pt idx="281">
                  <c:v>108.11198440186</c:v>
                </c:pt>
                <c:pt idx="282">
                  <c:v>107.918126430489</c:v>
                </c:pt>
                <c:pt idx="283">
                  <c:v>107.216801363741</c:v>
                </c:pt>
                <c:pt idx="284">
                  <c:v>106.678650052091</c:v>
                </c:pt>
                <c:pt idx="285">
                  <c:v>106.43427187034</c:v>
                </c:pt>
                <c:pt idx="286">
                  <c:v>105.97589762504199</c:v>
                </c:pt>
                <c:pt idx="287">
                  <c:v>105.821274786364</c:v>
                </c:pt>
                <c:pt idx="288">
                  <c:v>105.73907042438</c:v>
                </c:pt>
                <c:pt idx="289">
                  <c:v>105.566736936608</c:v>
                </c:pt>
                <c:pt idx="290">
                  <c:v>105.237554372248</c:v>
                </c:pt>
                <c:pt idx="291">
                  <c:v>105.221576796018</c:v>
                </c:pt>
                <c:pt idx="292">
                  <c:v>105.210790448463</c:v>
                </c:pt>
                <c:pt idx="293">
                  <c:v>104.764438478088</c:v>
                </c:pt>
                <c:pt idx="294">
                  <c:v>104.70446686350699</c:v>
                </c:pt>
                <c:pt idx="295">
                  <c:v>104.28146095247</c:v>
                </c:pt>
                <c:pt idx="296">
                  <c:v>104.23787979210201</c:v>
                </c:pt>
                <c:pt idx="297">
                  <c:v>104.038279987807</c:v>
                </c:pt>
                <c:pt idx="298">
                  <c:v>103.582107208503</c:v>
                </c:pt>
                <c:pt idx="299">
                  <c:v>103.578738122987</c:v>
                </c:pt>
                <c:pt idx="300">
                  <c:v>103.350061848682</c:v>
                </c:pt>
                <c:pt idx="301">
                  <c:v>103.027683839887</c:v>
                </c:pt>
                <c:pt idx="302">
                  <c:v>102.844903458912</c:v>
                </c:pt>
                <c:pt idx="303">
                  <c:v>102.764892225683</c:v>
                </c:pt>
                <c:pt idx="304">
                  <c:v>100.504460024266</c:v>
                </c:pt>
                <c:pt idx="305">
                  <c:v>100.495058676581</c:v>
                </c:pt>
                <c:pt idx="306">
                  <c:v>100.49174123970199</c:v>
                </c:pt>
                <c:pt idx="307">
                  <c:v>100.253710590932</c:v>
                </c:pt>
                <c:pt idx="308">
                  <c:v>99.654958405797998</c:v>
                </c:pt>
                <c:pt idx="309">
                  <c:v>99.574506670369004</c:v>
                </c:pt>
                <c:pt idx="310">
                  <c:v>99.421706922886997</c:v>
                </c:pt>
                <c:pt idx="311">
                  <c:v>99.376112172309007</c:v>
                </c:pt>
                <c:pt idx="312">
                  <c:v>99.336629830331006</c:v>
                </c:pt>
                <c:pt idx="313">
                  <c:v>99.130964328554001</c:v>
                </c:pt>
                <c:pt idx="314">
                  <c:v>98.626188202703005</c:v>
                </c:pt>
                <c:pt idx="315">
                  <c:v>98.510557381268995</c:v>
                </c:pt>
                <c:pt idx="316">
                  <c:v>98.054862268292993</c:v>
                </c:pt>
                <c:pt idx="317">
                  <c:v>96.900676264758999</c:v>
                </c:pt>
                <c:pt idx="318">
                  <c:v>96.586435665961005</c:v>
                </c:pt>
                <c:pt idx="319">
                  <c:v>96.071896104019004</c:v>
                </c:pt>
                <c:pt idx="320">
                  <c:v>96.036666249804</c:v>
                </c:pt>
                <c:pt idx="321">
                  <c:v>95.972718880727996</c:v>
                </c:pt>
                <c:pt idx="322">
                  <c:v>95.467828494387007</c:v>
                </c:pt>
                <c:pt idx="323">
                  <c:v>95.386830079282007</c:v>
                </c:pt>
                <c:pt idx="324">
                  <c:v>95.336212536367</c:v>
                </c:pt>
                <c:pt idx="325">
                  <c:v>95.113019677756995</c:v>
                </c:pt>
                <c:pt idx="326">
                  <c:v>94.976876961184004</c:v>
                </c:pt>
                <c:pt idx="327">
                  <c:v>94.904499376608996</c:v>
                </c:pt>
                <c:pt idx="328">
                  <c:v>94.899468997062002</c:v>
                </c:pt>
                <c:pt idx="329">
                  <c:v>94.836414235212999</c:v>
                </c:pt>
                <c:pt idx="330">
                  <c:v>94.753602469995997</c:v>
                </c:pt>
                <c:pt idx="331">
                  <c:v>94.647822441491996</c:v>
                </c:pt>
                <c:pt idx="332">
                  <c:v>94.543877277863999</c:v>
                </c:pt>
                <c:pt idx="333">
                  <c:v>94.306568907301994</c:v>
                </c:pt>
                <c:pt idx="334">
                  <c:v>94.268600413824998</c:v>
                </c:pt>
                <c:pt idx="335">
                  <c:v>94.200702623981996</c:v>
                </c:pt>
                <c:pt idx="336">
                  <c:v>94.005748600778006</c:v>
                </c:pt>
                <c:pt idx="337">
                  <c:v>93.802347187953004</c:v>
                </c:pt>
                <c:pt idx="338">
                  <c:v>93.366493759448005</c:v>
                </c:pt>
                <c:pt idx="339">
                  <c:v>93.264416468378997</c:v>
                </c:pt>
                <c:pt idx="340">
                  <c:v>93.081726867244001</c:v>
                </c:pt>
                <c:pt idx="341">
                  <c:v>93.056780837521998</c:v>
                </c:pt>
                <c:pt idx="342">
                  <c:v>92.973661299537994</c:v>
                </c:pt>
                <c:pt idx="343">
                  <c:v>92.572846371560004</c:v>
                </c:pt>
                <c:pt idx="344">
                  <c:v>92.509599702391995</c:v>
                </c:pt>
                <c:pt idx="345">
                  <c:v>92.204875492862996</c:v>
                </c:pt>
                <c:pt idx="346">
                  <c:v>92.136404269752006</c:v>
                </c:pt>
                <c:pt idx="347">
                  <c:v>92.127709902071999</c:v>
                </c:pt>
                <c:pt idx="348">
                  <c:v>92.111115382199998</c:v>
                </c:pt>
                <c:pt idx="349">
                  <c:v>92.099493450856002</c:v>
                </c:pt>
                <c:pt idx="350">
                  <c:v>91.710412022859003</c:v>
                </c:pt>
                <c:pt idx="351">
                  <c:v>91.686326194586997</c:v>
                </c:pt>
                <c:pt idx="352">
                  <c:v>91.569969946252996</c:v>
                </c:pt>
                <c:pt idx="353">
                  <c:v>91.490150488371995</c:v>
                </c:pt>
                <c:pt idx="354">
                  <c:v>91.016144616225006</c:v>
                </c:pt>
                <c:pt idx="355">
                  <c:v>90.977048651863996</c:v>
                </c:pt>
                <c:pt idx="356">
                  <c:v>90.971728541589997</c:v>
                </c:pt>
                <c:pt idx="357">
                  <c:v>90.596522581589994</c:v>
                </c:pt>
                <c:pt idx="358">
                  <c:v>90.395856276016005</c:v>
                </c:pt>
                <c:pt idx="359">
                  <c:v>90.350561066039006</c:v>
                </c:pt>
                <c:pt idx="360">
                  <c:v>90.316648284151</c:v>
                </c:pt>
                <c:pt idx="361">
                  <c:v>90.273877440207997</c:v>
                </c:pt>
                <c:pt idx="362">
                  <c:v>90.129854540522004</c:v>
                </c:pt>
                <c:pt idx="363">
                  <c:v>89.854514831629999</c:v>
                </c:pt>
                <c:pt idx="364">
                  <c:v>89.540181862740994</c:v>
                </c:pt>
                <c:pt idx="365">
                  <c:v>89.23644802618</c:v>
                </c:pt>
                <c:pt idx="366">
                  <c:v>89.111198959033999</c:v>
                </c:pt>
                <c:pt idx="367">
                  <c:v>88.920320924397998</c:v>
                </c:pt>
                <c:pt idx="368">
                  <c:v>88.581788087361005</c:v>
                </c:pt>
                <c:pt idx="369">
                  <c:v>88.489076573492</c:v>
                </c:pt>
                <c:pt idx="370">
                  <c:v>88.169473512991004</c:v>
                </c:pt>
                <c:pt idx="371">
                  <c:v>87.213631790072</c:v>
                </c:pt>
                <c:pt idx="372">
                  <c:v>87.062527434746997</c:v>
                </c:pt>
                <c:pt idx="373">
                  <c:v>87.001659832429993</c:v>
                </c:pt>
                <c:pt idx="374">
                  <c:v>86.970558009471006</c:v>
                </c:pt>
                <c:pt idx="375">
                  <c:v>86.953096866530004</c:v>
                </c:pt>
                <c:pt idx="376">
                  <c:v>86.705623777778996</c:v>
                </c:pt>
                <c:pt idx="377">
                  <c:v>86.704257775016998</c:v>
                </c:pt>
                <c:pt idx="378">
                  <c:v>86.554484373150004</c:v>
                </c:pt>
                <c:pt idx="379">
                  <c:v>86.549948693198999</c:v>
                </c:pt>
                <c:pt idx="380">
                  <c:v>86.236123011679993</c:v>
                </c:pt>
                <c:pt idx="381">
                  <c:v>85.811901838747005</c:v>
                </c:pt>
                <c:pt idx="382">
                  <c:v>85.810062708149005</c:v>
                </c:pt>
                <c:pt idx="383">
                  <c:v>85.729570706014997</c:v>
                </c:pt>
                <c:pt idx="384">
                  <c:v>85.555981659880999</c:v>
                </c:pt>
                <c:pt idx="385">
                  <c:v>85.513467875678003</c:v>
                </c:pt>
                <c:pt idx="386">
                  <c:v>85.473952070299006</c:v>
                </c:pt>
                <c:pt idx="387">
                  <c:v>85.466565018701999</c:v>
                </c:pt>
                <c:pt idx="388">
                  <c:v>85.325826448577999</c:v>
                </c:pt>
                <c:pt idx="389">
                  <c:v>85.171625386751998</c:v>
                </c:pt>
                <c:pt idx="390">
                  <c:v>85.143700818388993</c:v>
                </c:pt>
                <c:pt idx="391">
                  <c:v>85.023192856799</c:v>
                </c:pt>
                <c:pt idx="392">
                  <c:v>84.920519985344001</c:v>
                </c:pt>
                <c:pt idx="393">
                  <c:v>84.785757528437003</c:v>
                </c:pt>
                <c:pt idx="394">
                  <c:v>84.720370797990995</c:v>
                </c:pt>
                <c:pt idx="395">
                  <c:v>84.530701661139005</c:v>
                </c:pt>
                <c:pt idx="396">
                  <c:v>84.403710602443994</c:v>
                </c:pt>
                <c:pt idx="397">
                  <c:v>83.785000335543998</c:v>
                </c:pt>
                <c:pt idx="398">
                  <c:v>83.220175697517007</c:v>
                </c:pt>
                <c:pt idx="399">
                  <c:v>83.008484666532993</c:v>
                </c:pt>
                <c:pt idx="400">
                  <c:v>82.730427604861006</c:v>
                </c:pt>
                <c:pt idx="401">
                  <c:v>82.172574302895995</c:v>
                </c:pt>
                <c:pt idx="402">
                  <c:v>82.107073808210004</c:v>
                </c:pt>
                <c:pt idx="403">
                  <c:v>82.073679375997997</c:v>
                </c:pt>
                <c:pt idx="404">
                  <c:v>81.322756667502006</c:v>
                </c:pt>
                <c:pt idx="405">
                  <c:v>81.254173370496005</c:v>
                </c:pt>
                <c:pt idx="406">
                  <c:v>81.152314950150995</c:v>
                </c:pt>
                <c:pt idx="407">
                  <c:v>81.110060348166996</c:v>
                </c:pt>
                <c:pt idx="408">
                  <c:v>80.552492130035006</c:v>
                </c:pt>
                <c:pt idx="409">
                  <c:v>80.548516717004006</c:v>
                </c:pt>
                <c:pt idx="410">
                  <c:v>80.108562109952999</c:v>
                </c:pt>
                <c:pt idx="411">
                  <c:v>80.089227165897</c:v>
                </c:pt>
                <c:pt idx="412">
                  <c:v>79.965063833833995</c:v>
                </c:pt>
                <c:pt idx="413">
                  <c:v>79.923034705795004</c:v>
                </c:pt>
                <c:pt idx="414">
                  <c:v>79.921957545438005</c:v>
                </c:pt>
                <c:pt idx="415">
                  <c:v>79.879843555861001</c:v>
                </c:pt>
                <c:pt idx="416">
                  <c:v>79.783940617637001</c:v>
                </c:pt>
                <c:pt idx="417">
                  <c:v>79.721048666532994</c:v>
                </c:pt>
                <c:pt idx="418">
                  <c:v>79.695342487719998</c:v>
                </c:pt>
                <c:pt idx="419">
                  <c:v>79.290559742838994</c:v>
                </c:pt>
                <c:pt idx="420">
                  <c:v>79.252448052773005</c:v>
                </c:pt>
                <c:pt idx="421">
                  <c:v>79.161921465975993</c:v>
                </c:pt>
                <c:pt idx="422">
                  <c:v>79.154161232367002</c:v>
                </c:pt>
                <c:pt idx="423">
                  <c:v>78.983751192545995</c:v>
                </c:pt>
                <c:pt idx="424">
                  <c:v>78.754586033489005</c:v>
                </c:pt>
                <c:pt idx="425">
                  <c:v>78.617350793144993</c:v>
                </c:pt>
                <c:pt idx="426">
                  <c:v>78.239192858560997</c:v>
                </c:pt>
                <c:pt idx="427">
                  <c:v>78.113988295205999</c:v>
                </c:pt>
                <c:pt idx="428">
                  <c:v>78.107032001638999</c:v>
                </c:pt>
                <c:pt idx="429">
                  <c:v>78.013742073499998</c:v>
                </c:pt>
                <c:pt idx="430">
                  <c:v>77.874742709345995</c:v>
                </c:pt>
                <c:pt idx="431">
                  <c:v>77.865559991818003</c:v>
                </c:pt>
                <c:pt idx="432">
                  <c:v>76.949438459285005</c:v>
                </c:pt>
                <c:pt idx="433">
                  <c:v>76.868111418184</c:v>
                </c:pt>
                <c:pt idx="434">
                  <c:v>76.673554338439999</c:v>
                </c:pt>
                <c:pt idx="435">
                  <c:v>76.658176591312994</c:v>
                </c:pt>
                <c:pt idx="436">
                  <c:v>76.245351628243</c:v>
                </c:pt>
                <c:pt idx="437">
                  <c:v>76.159740079393003</c:v>
                </c:pt>
                <c:pt idx="438">
                  <c:v>76.125487629668001</c:v>
                </c:pt>
                <c:pt idx="439">
                  <c:v>75.896616952829007</c:v>
                </c:pt>
                <c:pt idx="440">
                  <c:v>75.743094787060997</c:v>
                </c:pt>
                <c:pt idx="441">
                  <c:v>75.670543283415</c:v>
                </c:pt>
                <c:pt idx="442">
                  <c:v>75.186222193093002</c:v>
                </c:pt>
                <c:pt idx="443">
                  <c:v>75.147076869364</c:v>
                </c:pt>
                <c:pt idx="444">
                  <c:v>75.059118532637996</c:v>
                </c:pt>
                <c:pt idx="445">
                  <c:v>74.757662348207006</c:v>
                </c:pt>
                <c:pt idx="446">
                  <c:v>74.694312870041003</c:v>
                </c:pt>
                <c:pt idx="447">
                  <c:v>74.495824052586002</c:v>
                </c:pt>
                <c:pt idx="448">
                  <c:v>74.298169940058997</c:v>
                </c:pt>
                <c:pt idx="449">
                  <c:v>74.229184758778999</c:v>
                </c:pt>
                <c:pt idx="450">
                  <c:v>74.190393013510999</c:v>
                </c:pt>
                <c:pt idx="451">
                  <c:v>73.898627402965005</c:v>
                </c:pt>
                <c:pt idx="452">
                  <c:v>73.740309334656004</c:v>
                </c:pt>
                <c:pt idx="453">
                  <c:v>73.695456631691002</c:v>
                </c:pt>
                <c:pt idx="454">
                  <c:v>73.652891744684993</c:v>
                </c:pt>
                <c:pt idx="455">
                  <c:v>73.565699321446004</c:v>
                </c:pt>
                <c:pt idx="456">
                  <c:v>73.380553223247006</c:v>
                </c:pt>
                <c:pt idx="457">
                  <c:v>73.105333278407002</c:v>
                </c:pt>
                <c:pt idx="458">
                  <c:v>72.592860885335</c:v>
                </c:pt>
                <c:pt idx="459">
                  <c:v>72.412632919160004</c:v>
                </c:pt>
                <c:pt idx="460">
                  <c:v>72.314247121608005</c:v>
                </c:pt>
                <c:pt idx="461">
                  <c:v>72.308194770176996</c:v>
                </c:pt>
                <c:pt idx="462">
                  <c:v>72.056218124303996</c:v>
                </c:pt>
                <c:pt idx="463">
                  <c:v>71.763569571177001</c:v>
                </c:pt>
                <c:pt idx="464">
                  <c:v>71.581410749894999</c:v>
                </c:pt>
                <c:pt idx="465">
                  <c:v>71.539461468370007</c:v>
                </c:pt>
                <c:pt idx="466">
                  <c:v>71.322662296944998</c:v>
                </c:pt>
                <c:pt idx="467">
                  <c:v>71.151238883700998</c:v>
                </c:pt>
                <c:pt idx="468">
                  <c:v>70.929119606064006</c:v>
                </c:pt>
                <c:pt idx="469">
                  <c:v>70.899805859414997</c:v>
                </c:pt>
                <c:pt idx="470">
                  <c:v>70.656161435903002</c:v>
                </c:pt>
                <c:pt idx="471">
                  <c:v>70.592661184609995</c:v>
                </c:pt>
                <c:pt idx="472">
                  <c:v>70.535141053239997</c:v>
                </c:pt>
                <c:pt idx="473">
                  <c:v>70.304682558880998</c:v>
                </c:pt>
                <c:pt idx="474">
                  <c:v>70.050065330378004</c:v>
                </c:pt>
                <c:pt idx="475">
                  <c:v>69.848039737435002</c:v>
                </c:pt>
                <c:pt idx="476">
                  <c:v>69.728971424608005</c:v>
                </c:pt>
                <c:pt idx="477">
                  <c:v>69.691862577663002</c:v>
                </c:pt>
                <c:pt idx="478">
                  <c:v>69.676773858626007</c:v>
                </c:pt>
                <c:pt idx="479">
                  <c:v>69.620040327902998</c:v>
                </c:pt>
                <c:pt idx="480">
                  <c:v>69.600089747769005</c:v>
                </c:pt>
                <c:pt idx="481">
                  <c:v>69.540902883846002</c:v>
                </c:pt>
                <c:pt idx="482">
                  <c:v>69.524971857034004</c:v>
                </c:pt>
                <c:pt idx="483">
                  <c:v>69.438347631870997</c:v>
                </c:pt>
                <c:pt idx="484">
                  <c:v>69.417132394204003</c:v>
                </c:pt>
                <c:pt idx="485">
                  <c:v>69.307507704198002</c:v>
                </c:pt>
                <c:pt idx="486">
                  <c:v>69.262943600501004</c:v>
                </c:pt>
                <c:pt idx="487">
                  <c:v>69.243721595720999</c:v>
                </c:pt>
                <c:pt idx="488">
                  <c:v>69.242477891622002</c:v>
                </c:pt>
                <c:pt idx="489">
                  <c:v>69.147433629920997</c:v>
                </c:pt>
                <c:pt idx="490">
                  <c:v>69.139148331455999</c:v>
                </c:pt>
                <c:pt idx="491">
                  <c:v>69.092670803217004</c:v>
                </c:pt>
                <c:pt idx="492">
                  <c:v>69.035722782031996</c:v>
                </c:pt>
                <c:pt idx="493">
                  <c:v>69.035296289543993</c:v>
                </c:pt>
                <c:pt idx="494">
                  <c:v>68.641717197343993</c:v>
                </c:pt>
                <c:pt idx="495">
                  <c:v>68.478652139420007</c:v>
                </c:pt>
                <c:pt idx="496">
                  <c:v>68.465331208943994</c:v>
                </c:pt>
                <c:pt idx="497">
                  <c:v>68.349463740415004</c:v>
                </c:pt>
                <c:pt idx="498">
                  <c:v>68.284132100281994</c:v>
                </c:pt>
                <c:pt idx="499">
                  <c:v>68.074575998319006</c:v>
                </c:pt>
                <c:pt idx="500">
                  <c:v>67.915773238433999</c:v>
                </c:pt>
                <c:pt idx="501">
                  <c:v>67.283815163653998</c:v>
                </c:pt>
                <c:pt idx="502">
                  <c:v>66.670031754689006</c:v>
                </c:pt>
                <c:pt idx="503">
                  <c:v>66.646777146621005</c:v>
                </c:pt>
                <c:pt idx="504">
                  <c:v>66.629279058943993</c:v>
                </c:pt>
                <c:pt idx="505">
                  <c:v>66.409873320876997</c:v>
                </c:pt>
                <c:pt idx="506">
                  <c:v>66.333330535548001</c:v>
                </c:pt>
                <c:pt idx="507">
                  <c:v>66.198735481857995</c:v>
                </c:pt>
                <c:pt idx="508">
                  <c:v>66.161370204722999</c:v>
                </c:pt>
                <c:pt idx="509">
                  <c:v>65.933417393240006</c:v>
                </c:pt>
                <c:pt idx="510">
                  <c:v>65.929527217979</c:v>
                </c:pt>
                <c:pt idx="511">
                  <c:v>65.905236565419997</c:v>
                </c:pt>
                <c:pt idx="512">
                  <c:v>65.711342541996004</c:v>
                </c:pt>
                <c:pt idx="513">
                  <c:v>65.684628769710002</c:v>
                </c:pt>
                <c:pt idx="514">
                  <c:v>65.600917355649997</c:v>
                </c:pt>
                <c:pt idx="515">
                  <c:v>65.580582034048007</c:v>
                </c:pt>
                <c:pt idx="516">
                  <c:v>65.231067360221004</c:v>
                </c:pt>
                <c:pt idx="517">
                  <c:v>65.203409765857998</c:v>
                </c:pt>
                <c:pt idx="518">
                  <c:v>65.197156807661003</c:v>
                </c:pt>
                <c:pt idx="519">
                  <c:v>64.950507921804004</c:v>
                </c:pt>
                <c:pt idx="520">
                  <c:v>64.741783332416006</c:v>
                </c:pt>
                <c:pt idx="521">
                  <c:v>64.621458355187997</c:v>
                </c:pt>
                <c:pt idx="522">
                  <c:v>64.507245756651997</c:v>
                </c:pt>
                <c:pt idx="523">
                  <c:v>64.352070972895007</c:v>
                </c:pt>
                <c:pt idx="524">
                  <c:v>64.222694618817997</c:v>
                </c:pt>
                <c:pt idx="525">
                  <c:v>64.046232188323003</c:v>
                </c:pt>
                <c:pt idx="526">
                  <c:v>63.943298697929002</c:v>
                </c:pt>
                <c:pt idx="527">
                  <c:v>63.888761235514004</c:v>
                </c:pt>
                <c:pt idx="528">
                  <c:v>63.769371718039999</c:v>
                </c:pt>
                <c:pt idx="529">
                  <c:v>63.752048669555002</c:v>
                </c:pt>
                <c:pt idx="530">
                  <c:v>63.639585920046002</c:v>
                </c:pt>
                <c:pt idx="531">
                  <c:v>63.343339683612001</c:v>
                </c:pt>
                <c:pt idx="532">
                  <c:v>63.266247245351003</c:v>
                </c:pt>
                <c:pt idx="533">
                  <c:v>63.262198069946997</c:v>
                </c:pt>
                <c:pt idx="534">
                  <c:v>63.211386079352998</c:v>
                </c:pt>
                <c:pt idx="535">
                  <c:v>62.969441897231</c:v>
                </c:pt>
                <c:pt idx="536">
                  <c:v>62.838548985933997</c:v>
                </c:pt>
                <c:pt idx="537">
                  <c:v>62.775881377628998</c:v>
                </c:pt>
                <c:pt idx="538">
                  <c:v>62.768219228785</c:v>
                </c:pt>
                <c:pt idx="539">
                  <c:v>62.523976371041996</c:v>
                </c:pt>
                <c:pt idx="540">
                  <c:v>62.505210787164003</c:v>
                </c:pt>
                <c:pt idx="541">
                  <c:v>62.319035173848</c:v>
                </c:pt>
                <c:pt idx="542">
                  <c:v>62.210552133470003</c:v>
                </c:pt>
                <c:pt idx="543">
                  <c:v>62.195558221791998</c:v>
                </c:pt>
                <c:pt idx="544">
                  <c:v>61.844509545142998</c:v>
                </c:pt>
                <c:pt idx="545">
                  <c:v>61.753296989790002</c:v>
                </c:pt>
                <c:pt idx="546">
                  <c:v>61.464538492806</c:v>
                </c:pt>
                <c:pt idx="547">
                  <c:v>61.435722027311002</c:v>
                </c:pt>
                <c:pt idx="548">
                  <c:v>61.353385044660001</c:v>
                </c:pt>
                <c:pt idx="549">
                  <c:v>61.309755552246997</c:v>
                </c:pt>
                <c:pt idx="550">
                  <c:v>61.297900115623001</c:v>
                </c:pt>
                <c:pt idx="551">
                  <c:v>61.295828083304002</c:v>
                </c:pt>
                <c:pt idx="552">
                  <c:v>61.208951906538999</c:v>
                </c:pt>
                <c:pt idx="553">
                  <c:v>61.191224732217002</c:v>
                </c:pt>
                <c:pt idx="554">
                  <c:v>61.153536967714999</c:v>
                </c:pt>
                <c:pt idx="555">
                  <c:v>61.148582842254001</c:v>
                </c:pt>
                <c:pt idx="556">
                  <c:v>61.133254425821001</c:v>
                </c:pt>
                <c:pt idx="557">
                  <c:v>61.131098283789001</c:v>
                </c:pt>
                <c:pt idx="558">
                  <c:v>61.104108250384002</c:v>
                </c:pt>
                <c:pt idx="559">
                  <c:v>61.014832405744997</c:v>
                </c:pt>
                <c:pt idx="560">
                  <c:v>61.007678881159002</c:v>
                </c:pt>
                <c:pt idx="561">
                  <c:v>60.677040103251002</c:v>
                </c:pt>
                <c:pt idx="562">
                  <c:v>59.977565976798999</c:v>
                </c:pt>
                <c:pt idx="563">
                  <c:v>59.951903322085997</c:v>
                </c:pt>
                <c:pt idx="564">
                  <c:v>59.951151013149001</c:v>
                </c:pt>
                <c:pt idx="565">
                  <c:v>59.879542322993998</c:v>
                </c:pt>
                <c:pt idx="566">
                  <c:v>59.74424230004</c:v>
                </c:pt>
                <c:pt idx="567">
                  <c:v>59.349961774592003</c:v>
                </c:pt>
                <c:pt idx="568">
                  <c:v>59.055718724530998</c:v>
                </c:pt>
                <c:pt idx="569">
                  <c:v>58.889386929090001</c:v>
                </c:pt>
                <c:pt idx="570">
                  <c:v>58.872757853312002</c:v>
                </c:pt>
                <c:pt idx="571">
                  <c:v>58.807927612862002</c:v>
                </c:pt>
                <c:pt idx="572">
                  <c:v>58.459998804912999</c:v>
                </c:pt>
                <c:pt idx="573">
                  <c:v>58.406190946989</c:v>
                </c:pt>
                <c:pt idx="574">
                  <c:v>58.168914331402</c:v>
                </c:pt>
                <c:pt idx="575">
                  <c:v>58.106139088507</c:v>
                </c:pt>
                <c:pt idx="576">
                  <c:v>58.039376539617997</c:v>
                </c:pt>
                <c:pt idx="577">
                  <c:v>57.945621290932998</c:v>
                </c:pt>
                <c:pt idx="578">
                  <c:v>57.715730349735999</c:v>
                </c:pt>
                <c:pt idx="579">
                  <c:v>57.647749567447001</c:v>
                </c:pt>
                <c:pt idx="580">
                  <c:v>57.491431312271999</c:v>
                </c:pt>
                <c:pt idx="581">
                  <c:v>57.480326460735</c:v>
                </c:pt>
                <c:pt idx="582">
                  <c:v>57.036074683411996</c:v>
                </c:pt>
                <c:pt idx="583">
                  <c:v>57.011471851574001</c:v>
                </c:pt>
                <c:pt idx="584">
                  <c:v>56.914031511303001</c:v>
                </c:pt>
                <c:pt idx="585">
                  <c:v>56.797799967160998</c:v>
                </c:pt>
                <c:pt idx="586">
                  <c:v>56.411693643226997</c:v>
                </c:pt>
                <c:pt idx="587">
                  <c:v>56.222228251922999</c:v>
                </c:pt>
                <c:pt idx="588">
                  <c:v>56.182747606974999</c:v>
                </c:pt>
                <c:pt idx="589">
                  <c:v>56.153019248691997</c:v>
                </c:pt>
                <c:pt idx="590">
                  <c:v>55.969103556581999</c:v>
                </c:pt>
                <c:pt idx="591">
                  <c:v>55.931805998812997</c:v>
                </c:pt>
                <c:pt idx="592">
                  <c:v>55.872310878105999</c:v>
                </c:pt>
                <c:pt idx="593">
                  <c:v>55.767734907847</c:v>
                </c:pt>
                <c:pt idx="594">
                  <c:v>55.663129321233001</c:v>
                </c:pt>
                <c:pt idx="595">
                  <c:v>55.644127062709998</c:v>
                </c:pt>
                <c:pt idx="596">
                  <c:v>55.590344063312997</c:v>
                </c:pt>
                <c:pt idx="597">
                  <c:v>55.447613521782003</c:v>
                </c:pt>
                <c:pt idx="598">
                  <c:v>55.124473292913997</c:v>
                </c:pt>
                <c:pt idx="599">
                  <c:v>55.055676016010999</c:v>
                </c:pt>
                <c:pt idx="600">
                  <c:v>54.857795970258003</c:v>
                </c:pt>
                <c:pt idx="601">
                  <c:v>54.736669880173999</c:v>
                </c:pt>
                <c:pt idx="602">
                  <c:v>54.652414227427997</c:v>
                </c:pt>
                <c:pt idx="603">
                  <c:v>54.574739937044001</c:v>
                </c:pt>
                <c:pt idx="604">
                  <c:v>54.561336630066002</c:v>
                </c:pt>
                <c:pt idx="605">
                  <c:v>54.536672279767998</c:v>
                </c:pt>
                <c:pt idx="606">
                  <c:v>54.479268461274003</c:v>
                </c:pt>
                <c:pt idx="607">
                  <c:v>54.286782300089001</c:v>
                </c:pt>
                <c:pt idx="608">
                  <c:v>54.132854859548999</c:v>
                </c:pt>
                <c:pt idx="609">
                  <c:v>54.089027913026001</c:v>
                </c:pt>
                <c:pt idx="610">
                  <c:v>53.943476744980003</c:v>
                </c:pt>
                <c:pt idx="611">
                  <c:v>53.942914779723999</c:v>
                </c:pt>
                <c:pt idx="612">
                  <c:v>53.899560793550997</c:v>
                </c:pt>
                <c:pt idx="613">
                  <c:v>53.825833551697002</c:v>
                </c:pt>
                <c:pt idx="614">
                  <c:v>53.760179404710001</c:v>
                </c:pt>
                <c:pt idx="615">
                  <c:v>53.728108488288001</c:v>
                </c:pt>
                <c:pt idx="616">
                  <c:v>53.71388075558</c:v>
                </c:pt>
                <c:pt idx="617">
                  <c:v>53.501551267521002</c:v>
                </c:pt>
                <c:pt idx="618">
                  <c:v>53.465857517349001</c:v>
                </c:pt>
                <c:pt idx="619">
                  <c:v>53.176077558720998</c:v>
                </c:pt>
                <c:pt idx="620">
                  <c:v>53.143382478513999</c:v>
                </c:pt>
                <c:pt idx="621">
                  <c:v>52.903162386108001</c:v>
                </c:pt>
                <c:pt idx="622">
                  <c:v>52.791265949751001</c:v>
                </c:pt>
                <c:pt idx="623">
                  <c:v>52.657190545309</c:v>
                </c:pt>
                <c:pt idx="624">
                  <c:v>52.523862155566</c:v>
                </c:pt>
                <c:pt idx="625">
                  <c:v>52.475513230394</c:v>
                </c:pt>
                <c:pt idx="626">
                  <c:v>52.418550823430998</c:v>
                </c:pt>
                <c:pt idx="627">
                  <c:v>52.410217200710001</c:v>
                </c:pt>
                <c:pt idx="628">
                  <c:v>52.307897477554</c:v>
                </c:pt>
                <c:pt idx="629">
                  <c:v>52.264429850660001</c:v>
                </c:pt>
                <c:pt idx="630">
                  <c:v>52.174905532206999</c:v>
                </c:pt>
                <c:pt idx="631">
                  <c:v>52.167618357266001</c:v>
                </c:pt>
                <c:pt idx="632">
                  <c:v>52.112315487734001</c:v>
                </c:pt>
                <c:pt idx="633">
                  <c:v>52.053996752406</c:v>
                </c:pt>
                <c:pt idx="634">
                  <c:v>51.875031164379998</c:v>
                </c:pt>
                <c:pt idx="635">
                  <c:v>51.826196538996001</c:v>
                </c:pt>
                <c:pt idx="636">
                  <c:v>51.782034039915999</c:v>
                </c:pt>
                <c:pt idx="637">
                  <c:v>51.719645517190997</c:v>
                </c:pt>
                <c:pt idx="638">
                  <c:v>51.683880423321</c:v>
                </c:pt>
                <c:pt idx="639">
                  <c:v>51.622971943365002</c:v>
                </c:pt>
                <c:pt idx="640">
                  <c:v>51.597720787069001</c:v>
                </c:pt>
                <c:pt idx="641">
                  <c:v>51.537686940747001</c:v>
                </c:pt>
                <c:pt idx="642">
                  <c:v>51.530620503743997</c:v>
                </c:pt>
                <c:pt idx="643">
                  <c:v>51.389003491453003</c:v>
                </c:pt>
                <c:pt idx="644">
                  <c:v>51.322387106413998</c:v>
                </c:pt>
                <c:pt idx="645">
                  <c:v>51.267728260119</c:v>
                </c:pt>
                <c:pt idx="646">
                  <c:v>51.233197314591997</c:v>
                </c:pt>
                <c:pt idx="647">
                  <c:v>51.227230428317</c:v>
                </c:pt>
                <c:pt idx="648">
                  <c:v>51.035497806499002</c:v>
                </c:pt>
                <c:pt idx="649">
                  <c:v>51.015465045757999</c:v>
                </c:pt>
                <c:pt idx="650">
                  <c:v>50.958777333671001</c:v>
                </c:pt>
                <c:pt idx="651">
                  <c:v>50.927364928971002</c:v>
                </c:pt>
                <c:pt idx="652">
                  <c:v>50.900023313509998</c:v>
                </c:pt>
                <c:pt idx="653">
                  <c:v>50.859047793579997</c:v>
                </c:pt>
                <c:pt idx="654">
                  <c:v>50.707578849663001</c:v>
                </c:pt>
                <c:pt idx="655">
                  <c:v>50.594359227266999</c:v>
                </c:pt>
                <c:pt idx="656">
                  <c:v>50.591171802302</c:v>
                </c:pt>
                <c:pt idx="657">
                  <c:v>50.549211886980999</c:v>
                </c:pt>
                <c:pt idx="658">
                  <c:v>50.459586903329999</c:v>
                </c:pt>
                <c:pt idx="659">
                  <c:v>50.410949753583999</c:v>
                </c:pt>
                <c:pt idx="660">
                  <c:v>50.394105946663998</c:v>
                </c:pt>
                <c:pt idx="661">
                  <c:v>50.361840634510997</c:v>
                </c:pt>
                <c:pt idx="662">
                  <c:v>50.328543662686002</c:v>
                </c:pt>
                <c:pt idx="663">
                  <c:v>50.326154967364999</c:v>
                </c:pt>
                <c:pt idx="664">
                  <c:v>50.324769373777002</c:v>
                </c:pt>
                <c:pt idx="665">
                  <c:v>50.148390833058997</c:v>
                </c:pt>
                <c:pt idx="666">
                  <c:v>49.952090094180001</c:v>
                </c:pt>
                <c:pt idx="667">
                  <c:v>49.824224323224001</c:v>
                </c:pt>
                <c:pt idx="668">
                  <c:v>49.745831931894998</c:v>
                </c:pt>
                <c:pt idx="669">
                  <c:v>49.629085333427</c:v>
                </c:pt>
                <c:pt idx="670">
                  <c:v>49.530734409487003</c:v>
                </c:pt>
                <c:pt idx="671">
                  <c:v>49.387690835858997</c:v>
                </c:pt>
                <c:pt idx="672">
                  <c:v>49.366777949529002</c:v>
                </c:pt>
                <c:pt idx="673">
                  <c:v>49.352872593858997</c:v>
                </c:pt>
                <c:pt idx="674">
                  <c:v>49.207081190827999</c:v>
                </c:pt>
                <c:pt idx="675">
                  <c:v>49.200810802016001</c:v>
                </c:pt>
                <c:pt idx="676">
                  <c:v>49.173903423158997</c:v>
                </c:pt>
                <c:pt idx="677">
                  <c:v>49.118180338125001</c:v>
                </c:pt>
                <c:pt idx="678">
                  <c:v>49.079237390888999</c:v>
                </c:pt>
                <c:pt idx="679">
                  <c:v>49.064190215415003</c:v>
                </c:pt>
                <c:pt idx="680">
                  <c:v>49.014544241152997</c:v>
                </c:pt>
                <c:pt idx="681">
                  <c:v>49.009700649712997</c:v>
                </c:pt>
                <c:pt idx="682">
                  <c:v>48.978711655688997</c:v>
                </c:pt>
                <c:pt idx="683">
                  <c:v>48.879915862901001</c:v>
                </c:pt>
                <c:pt idx="684">
                  <c:v>48.864203978706001</c:v>
                </c:pt>
                <c:pt idx="685">
                  <c:v>48.831064304674001</c:v>
                </c:pt>
                <c:pt idx="686">
                  <c:v>48.713855582089998</c:v>
                </c:pt>
                <c:pt idx="687">
                  <c:v>48.707458710767</c:v>
                </c:pt>
                <c:pt idx="688">
                  <c:v>48.607319102344</c:v>
                </c:pt>
                <c:pt idx="689">
                  <c:v>48.578138328443004</c:v>
                </c:pt>
                <c:pt idx="690">
                  <c:v>48.505380639404002</c:v>
                </c:pt>
                <c:pt idx="691">
                  <c:v>48.452544575875997</c:v>
                </c:pt>
                <c:pt idx="692">
                  <c:v>48.419659440690999</c:v>
                </c:pt>
                <c:pt idx="693">
                  <c:v>48.381632262869999</c:v>
                </c:pt>
                <c:pt idx="694">
                  <c:v>48.333695492720999</c:v>
                </c:pt>
                <c:pt idx="695">
                  <c:v>48.293752309574003</c:v>
                </c:pt>
                <c:pt idx="696">
                  <c:v>48.152390320869003</c:v>
                </c:pt>
                <c:pt idx="697">
                  <c:v>48.061349360347997</c:v>
                </c:pt>
                <c:pt idx="698">
                  <c:v>48.012333105056001</c:v>
                </c:pt>
                <c:pt idx="699">
                  <c:v>47.999684180665</c:v>
                </c:pt>
                <c:pt idx="700">
                  <c:v>47.936222105173002</c:v>
                </c:pt>
                <c:pt idx="701">
                  <c:v>47.745082062351997</c:v>
                </c:pt>
                <c:pt idx="702">
                  <c:v>47.547472097139</c:v>
                </c:pt>
                <c:pt idx="703">
                  <c:v>47.486198208041003</c:v>
                </c:pt>
                <c:pt idx="704">
                  <c:v>47.466151763703003</c:v>
                </c:pt>
                <c:pt idx="705">
                  <c:v>47.399455162690003</c:v>
                </c:pt>
                <c:pt idx="706">
                  <c:v>47.322431897123998</c:v>
                </c:pt>
                <c:pt idx="707">
                  <c:v>47.282060298578003</c:v>
                </c:pt>
                <c:pt idx="708">
                  <c:v>47.179225321574997</c:v>
                </c:pt>
                <c:pt idx="709">
                  <c:v>47.121757616319996</c:v>
                </c:pt>
                <c:pt idx="710">
                  <c:v>47.042914256193001</c:v>
                </c:pt>
                <c:pt idx="711">
                  <c:v>47.019425555994999</c:v>
                </c:pt>
                <c:pt idx="712">
                  <c:v>47.017708044700001</c:v>
                </c:pt>
                <c:pt idx="713">
                  <c:v>46.918784236687998</c:v>
                </c:pt>
                <c:pt idx="714">
                  <c:v>46.626393878420998</c:v>
                </c:pt>
                <c:pt idx="715">
                  <c:v>46.609839505704002</c:v>
                </c:pt>
                <c:pt idx="716">
                  <c:v>46.608833936617003</c:v>
                </c:pt>
                <c:pt idx="717">
                  <c:v>46.589877747361001</c:v>
                </c:pt>
                <c:pt idx="718">
                  <c:v>46.580292614314999</c:v>
                </c:pt>
                <c:pt idx="719">
                  <c:v>46.569479170728002</c:v>
                </c:pt>
                <c:pt idx="720">
                  <c:v>46.472531931352997</c:v>
                </c:pt>
                <c:pt idx="721">
                  <c:v>46.431726759797002</c:v>
                </c:pt>
                <c:pt idx="722">
                  <c:v>46.429333455791998</c:v>
                </c:pt>
                <c:pt idx="723">
                  <c:v>46.428175748542003</c:v>
                </c:pt>
                <c:pt idx="724">
                  <c:v>46.235209262452997</c:v>
                </c:pt>
                <c:pt idx="725">
                  <c:v>46.116209515089999</c:v>
                </c:pt>
                <c:pt idx="726">
                  <c:v>46.085552817256001</c:v>
                </c:pt>
                <c:pt idx="727">
                  <c:v>46.045586784337999</c:v>
                </c:pt>
                <c:pt idx="728">
                  <c:v>45.966127667979997</c:v>
                </c:pt>
                <c:pt idx="729">
                  <c:v>45.952134906102998</c:v>
                </c:pt>
                <c:pt idx="730">
                  <c:v>45.894637422281001</c:v>
                </c:pt>
                <c:pt idx="731">
                  <c:v>45.869682517919998</c:v>
                </c:pt>
                <c:pt idx="732">
                  <c:v>45.866719658565998</c:v>
                </c:pt>
                <c:pt idx="733">
                  <c:v>45.832985749568998</c:v>
                </c:pt>
                <c:pt idx="734">
                  <c:v>45.790802398152998</c:v>
                </c:pt>
                <c:pt idx="735">
                  <c:v>45.772703728884998</c:v>
                </c:pt>
                <c:pt idx="736">
                  <c:v>45.744176337526</c:v>
                </c:pt>
                <c:pt idx="737">
                  <c:v>45.712873501125003</c:v>
                </c:pt>
                <c:pt idx="738">
                  <c:v>45.609831303904002</c:v>
                </c:pt>
                <c:pt idx="739">
                  <c:v>45.597965342869003</c:v>
                </c:pt>
                <c:pt idx="740">
                  <c:v>45.545831400613999</c:v>
                </c:pt>
                <c:pt idx="741">
                  <c:v>45.518704898480998</c:v>
                </c:pt>
                <c:pt idx="742">
                  <c:v>45.197179159306998</c:v>
                </c:pt>
                <c:pt idx="743">
                  <c:v>44.898256748196999</c:v>
                </c:pt>
                <c:pt idx="744">
                  <c:v>44.872027938175002</c:v>
                </c:pt>
                <c:pt idx="745">
                  <c:v>44.868772696252002</c:v>
                </c:pt>
                <c:pt idx="746">
                  <c:v>44.81359179879</c:v>
                </c:pt>
                <c:pt idx="747">
                  <c:v>44.784133620391998</c:v>
                </c:pt>
                <c:pt idx="748">
                  <c:v>44.746829995726998</c:v>
                </c:pt>
                <c:pt idx="749">
                  <c:v>44.741262735253002</c:v>
                </c:pt>
                <c:pt idx="750">
                  <c:v>44.597611906977001</c:v>
                </c:pt>
                <c:pt idx="751">
                  <c:v>44.221637582831001</c:v>
                </c:pt>
                <c:pt idx="752">
                  <c:v>44.171819106229002</c:v>
                </c:pt>
                <c:pt idx="753">
                  <c:v>44.111843504237001</c:v>
                </c:pt>
                <c:pt idx="754">
                  <c:v>44.089551911689</c:v>
                </c:pt>
                <c:pt idx="755">
                  <c:v>44.081336494158997</c:v>
                </c:pt>
                <c:pt idx="756">
                  <c:v>43.934796308163001</c:v>
                </c:pt>
                <c:pt idx="757">
                  <c:v>43.930191111531997</c:v>
                </c:pt>
                <c:pt idx="758">
                  <c:v>43.911813585476999</c:v>
                </c:pt>
                <c:pt idx="759">
                  <c:v>43.776144791958998</c:v>
                </c:pt>
                <c:pt idx="760">
                  <c:v>43.697780900523</c:v>
                </c:pt>
                <c:pt idx="761">
                  <c:v>43.667784542794998</c:v>
                </c:pt>
                <c:pt idx="762">
                  <c:v>43.599883261094</c:v>
                </c:pt>
                <c:pt idx="763">
                  <c:v>43.580987412516997</c:v>
                </c:pt>
                <c:pt idx="764">
                  <c:v>43.57892393705</c:v>
                </c:pt>
                <c:pt idx="765">
                  <c:v>43.499841486431997</c:v>
                </c:pt>
                <c:pt idx="766">
                  <c:v>43.468261248071997</c:v>
                </c:pt>
                <c:pt idx="767">
                  <c:v>43.349145780191002</c:v>
                </c:pt>
                <c:pt idx="768">
                  <c:v>43.258562267792001</c:v>
                </c:pt>
                <c:pt idx="769">
                  <c:v>43.231475585067997</c:v>
                </c:pt>
                <c:pt idx="770">
                  <c:v>43.218568646069997</c:v>
                </c:pt>
                <c:pt idx="771">
                  <c:v>43.199368582565</c:v>
                </c:pt>
                <c:pt idx="772">
                  <c:v>43.161907006145</c:v>
                </c:pt>
                <c:pt idx="773">
                  <c:v>43.137691020279</c:v>
                </c:pt>
                <c:pt idx="774">
                  <c:v>43.116497917403997</c:v>
                </c:pt>
                <c:pt idx="775">
                  <c:v>43.109353641440002</c:v>
                </c:pt>
                <c:pt idx="776">
                  <c:v>43.084808427115</c:v>
                </c:pt>
                <c:pt idx="777">
                  <c:v>43.063954055110003</c:v>
                </c:pt>
                <c:pt idx="778">
                  <c:v>43.043166948600998</c:v>
                </c:pt>
                <c:pt idx="779">
                  <c:v>43.031139684380001</c:v>
                </c:pt>
                <c:pt idx="780">
                  <c:v>42.977529413589998</c:v>
                </c:pt>
                <c:pt idx="781">
                  <c:v>42.902699444890999</c:v>
                </c:pt>
                <c:pt idx="782">
                  <c:v>42.896899812458997</c:v>
                </c:pt>
                <c:pt idx="783">
                  <c:v>42.868784787427003</c:v>
                </c:pt>
                <c:pt idx="784">
                  <c:v>42.866070785792999</c:v>
                </c:pt>
                <c:pt idx="785">
                  <c:v>42.856143983644003</c:v>
                </c:pt>
                <c:pt idx="786">
                  <c:v>42.841775663268997</c:v>
                </c:pt>
                <c:pt idx="787">
                  <c:v>42.76432660679</c:v>
                </c:pt>
                <c:pt idx="788">
                  <c:v>42.710263637544003</c:v>
                </c:pt>
                <c:pt idx="789">
                  <c:v>42.649754836909999</c:v>
                </c:pt>
                <c:pt idx="790">
                  <c:v>42.507707534476999</c:v>
                </c:pt>
                <c:pt idx="791">
                  <c:v>42.461081787989002</c:v>
                </c:pt>
                <c:pt idx="792">
                  <c:v>42.393269702384998</c:v>
                </c:pt>
                <c:pt idx="793">
                  <c:v>42.376209301595999</c:v>
                </c:pt>
                <c:pt idx="794">
                  <c:v>42.329187556115997</c:v>
                </c:pt>
                <c:pt idx="795">
                  <c:v>42.177498163567002</c:v>
                </c:pt>
                <c:pt idx="796">
                  <c:v>42.067103491624998</c:v>
                </c:pt>
                <c:pt idx="797">
                  <c:v>42.062332154792003</c:v>
                </c:pt>
                <c:pt idx="798">
                  <c:v>41.994105378214996</c:v>
                </c:pt>
                <c:pt idx="799">
                  <c:v>41.849511855423003</c:v>
                </c:pt>
                <c:pt idx="800">
                  <c:v>41.797941600900998</c:v>
                </c:pt>
                <c:pt idx="801">
                  <c:v>41.745564677944998</c:v>
                </c:pt>
                <c:pt idx="802">
                  <c:v>41.594168970249001</c:v>
                </c:pt>
                <c:pt idx="803">
                  <c:v>41.586697668604003</c:v>
                </c:pt>
                <c:pt idx="804">
                  <c:v>41.440112755687998</c:v>
                </c:pt>
                <c:pt idx="805">
                  <c:v>41.339693728152</c:v>
                </c:pt>
                <c:pt idx="806">
                  <c:v>41.328632289547002</c:v>
                </c:pt>
                <c:pt idx="807">
                  <c:v>41.290470514953</c:v>
                </c:pt>
                <c:pt idx="808">
                  <c:v>41.266405490846999</c:v>
                </c:pt>
                <c:pt idx="809">
                  <c:v>41.23310893395</c:v>
                </c:pt>
                <c:pt idx="810">
                  <c:v>41.229014691145998</c:v>
                </c:pt>
                <c:pt idx="811">
                  <c:v>41.208654965628</c:v>
                </c:pt>
                <c:pt idx="812">
                  <c:v>41.046718741848998</c:v>
                </c:pt>
                <c:pt idx="813">
                  <c:v>41.036845259148997</c:v>
                </c:pt>
                <c:pt idx="814">
                  <c:v>40.961579058049999</c:v>
                </c:pt>
                <c:pt idx="815">
                  <c:v>40.894255992965</c:v>
                </c:pt>
                <c:pt idx="816">
                  <c:v>40.844055764308003</c:v>
                </c:pt>
                <c:pt idx="817">
                  <c:v>40.834103346102999</c:v>
                </c:pt>
                <c:pt idx="818">
                  <c:v>40.772742679274003</c:v>
                </c:pt>
                <c:pt idx="819">
                  <c:v>40.671459662711001</c:v>
                </c:pt>
                <c:pt idx="820">
                  <c:v>40.612146617367003</c:v>
                </c:pt>
                <c:pt idx="821">
                  <c:v>40.564667454103997</c:v>
                </c:pt>
                <c:pt idx="822">
                  <c:v>40.550066060722003</c:v>
                </c:pt>
                <c:pt idx="823">
                  <c:v>40.448315569358002</c:v>
                </c:pt>
                <c:pt idx="824">
                  <c:v>40.425836970224999</c:v>
                </c:pt>
                <c:pt idx="825">
                  <c:v>40.399061612385999</c:v>
                </c:pt>
                <c:pt idx="826">
                  <c:v>40.390050554797</c:v>
                </c:pt>
                <c:pt idx="827">
                  <c:v>40.305918055497003</c:v>
                </c:pt>
                <c:pt idx="828">
                  <c:v>40.301586930957001</c:v>
                </c:pt>
                <c:pt idx="829">
                  <c:v>40.298297631323997</c:v>
                </c:pt>
                <c:pt idx="830">
                  <c:v>40.296446715298003</c:v>
                </c:pt>
                <c:pt idx="831">
                  <c:v>40.228815734820998</c:v>
                </c:pt>
                <c:pt idx="832">
                  <c:v>40.212915971633997</c:v>
                </c:pt>
                <c:pt idx="833">
                  <c:v>40.201134234606997</c:v>
                </c:pt>
                <c:pt idx="834">
                  <c:v>40.197966760661998</c:v>
                </c:pt>
                <c:pt idx="835">
                  <c:v>40.139844496542999</c:v>
                </c:pt>
                <c:pt idx="836">
                  <c:v>40.124197585487003</c:v>
                </c:pt>
                <c:pt idx="837">
                  <c:v>40.082770142952</c:v>
                </c:pt>
                <c:pt idx="838">
                  <c:v>40.064269268532001</c:v>
                </c:pt>
                <c:pt idx="839">
                  <c:v>40.010232795054002</c:v>
                </c:pt>
                <c:pt idx="840">
                  <c:v>39.992716969568001</c:v>
                </c:pt>
                <c:pt idx="841">
                  <c:v>39.960915402638001</c:v>
                </c:pt>
                <c:pt idx="842">
                  <c:v>39.926142544139999</c:v>
                </c:pt>
                <c:pt idx="843">
                  <c:v>39.848333283260999</c:v>
                </c:pt>
                <c:pt idx="844">
                  <c:v>39.790931623096</c:v>
                </c:pt>
                <c:pt idx="845">
                  <c:v>39.720322438560999</c:v>
                </c:pt>
                <c:pt idx="846">
                  <c:v>39.676076458121003</c:v>
                </c:pt>
                <c:pt idx="847">
                  <c:v>39.630986229580003</c:v>
                </c:pt>
                <c:pt idx="848">
                  <c:v>39.629955614379</c:v>
                </c:pt>
                <c:pt idx="849">
                  <c:v>39.578041521030997</c:v>
                </c:pt>
                <c:pt idx="850">
                  <c:v>39.577603120100001</c:v>
                </c:pt>
                <c:pt idx="851">
                  <c:v>39.547153657792997</c:v>
                </c:pt>
                <c:pt idx="852">
                  <c:v>39.408144942531997</c:v>
                </c:pt>
                <c:pt idx="853">
                  <c:v>39.382976757976003</c:v>
                </c:pt>
                <c:pt idx="854">
                  <c:v>39.381512379381</c:v>
                </c:pt>
                <c:pt idx="855">
                  <c:v>39.282220430854998</c:v>
                </c:pt>
                <c:pt idx="856">
                  <c:v>39.187215647347998</c:v>
                </c:pt>
                <c:pt idx="857">
                  <c:v>39.101273800679003</c:v>
                </c:pt>
                <c:pt idx="858">
                  <c:v>39.098697982742003</c:v>
                </c:pt>
                <c:pt idx="859">
                  <c:v>39.061654338193001</c:v>
                </c:pt>
                <c:pt idx="860">
                  <c:v>39.045552673430997</c:v>
                </c:pt>
                <c:pt idx="861">
                  <c:v>39.044109210150999</c:v>
                </c:pt>
                <c:pt idx="862">
                  <c:v>38.826074788051002</c:v>
                </c:pt>
                <c:pt idx="863">
                  <c:v>38.771909009493001</c:v>
                </c:pt>
                <c:pt idx="864">
                  <c:v>38.722579336860001</c:v>
                </c:pt>
                <c:pt idx="865">
                  <c:v>38.665170021644997</c:v>
                </c:pt>
                <c:pt idx="866">
                  <c:v>38.644336037744999</c:v>
                </c:pt>
                <c:pt idx="867">
                  <c:v>38.639579459874</c:v>
                </c:pt>
                <c:pt idx="868">
                  <c:v>38.605801940077001</c:v>
                </c:pt>
                <c:pt idx="869">
                  <c:v>38.558872786946999</c:v>
                </c:pt>
                <c:pt idx="870">
                  <c:v>38.523648939288996</c:v>
                </c:pt>
                <c:pt idx="871">
                  <c:v>38.505697192071999</c:v>
                </c:pt>
                <c:pt idx="872">
                  <c:v>38.475385311823999</c:v>
                </c:pt>
                <c:pt idx="873">
                  <c:v>38.461785562768</c:v>
                </c:pt>
                <c:pt idx="874">
                  <c:v>38.430440358367001</c:v>
                </c:pt>
                <c:pt idx="875">
                  <c:v>38.42473444793</c:v>
                </c:pt>
                <c:pt idx="876">
                  <c:v>38.393573278479003</c:v>
                </c:pt>
                <c:pt idx="877">
                  <c:v>38.30671625435</c:v>
                </c:pt>
                <c:pt idx="878">
                  <c:v>38.298534384374001</c:v>
                </c:pt>
                <c:pt idx="879">
                  <c:v>38.239891024277</c:v>
                </c:pt>
                <c:pt idx="880">
                  <c:v>38.222432859887</c:v>
                </c:pt>
                <c:pt idx="881">
                  <c:v>38.210626942368002</c:v>
                </c:pt>
                <c:pt idx="882">
                  <c:v>38.155436207923003</c:v>
                </c:pt>
                <c:pt idx="883">
                  <c:v>38.148228791446002</c:v>
                </c:pt>
                <c:pt idx="884">
                  <c:v>38.105955585620002</c:v>
                </c:pt>
                <c:pt idx="885">
                  <c:v>38.087923201354997</c:v>
                </c:pt>
                <c:pt idx="886">
                  <c:v>38.052167936814001</c:v>
                </c:pt>
                <c:pt idx="887">
                  <c:v>38.008837122166</c:v>
                </c:pt>
                <c:pt idx="888">
                  <c:v>37.985116699274002</c:v>
                </c:pt>
                <c:pt idx="889">
                  <c:v>37.905951695166998</c:v>
                </c:pt>
                <c:pt idx="890">
                  <c:v>37.848892522410999</c:v>
                </c:pt>
                <c:pt idx="891">
                  <c:v>37.784008771529003</c:v>
                </c:pt>
                <c:pt idx="892">
                  <c:v>37.702795189313001</c:v>
                </c:pt>
                <c:pt idx="893">
                  <c:v>37.693787669263003</c:v>
                </c:pt>
                <c:pt idx="894">
                  <c:v>37.691800340120999</c:v>
                </c:pt>
                <c:pt idx="895">
                  <c:v>37.611846957715997</c:v>
                </c:pt>
                <c:pt idx="896">
                  <c:v>37.595914540377002</c:v>
                </c:pt>
                <c:pt idx="897">
                  <c:v>37.588313145388</c:v>
                </c:pt>
                <c:pt idx="898">
                  <c:v>37.582938759853</c:v>
                </c:pt>
                <c:pt idx="899">
                  <c:v>37.450082725397998</c:v>
                </c:pt>
                <c:pt idx="900">
                  <c:v>37.409089365291003</c:v>
                </c:pt>
                <c:pt idx="901">
                  <c:v>37.401646368100998</c:v>
                </c:pt>
                <c:pt idx="902">
                  <c:v>37.390434563699003</c:v>
                </c:pt>
                <c:pt idx="903">
                  <c:v>37.365078886787003</c:v>
                </c:pt>
                <c:pt idx="904">
                  <c:v>37.295218328013</c:v>
                </c:pt>
                <c:pt idx="905">
                  <c:v>37.278084278754001</c:v>
                </c:pt>
                <c:pt idx="906">
                  <c:v>37.217124214963</c:v>
                </c:pt>
                <c:pt idx="907">
                  <c:v>37.132441057297001</c:v>
                </c:pt>
                <c:pt idx="908">
                  <c:v>37.122024033560002</c:v>
                </c:pt>
                <c:pt idx="909">
                  <c:v>37.106360693387998</c:v>
                </c:pt>
                <c:pt idx="910">
                  <c:v>37.059133090665</c:v>
                </c:pt>
                <c:pt idx="911">
                  <c:v>37.041105054243999</c:v>
                </c:pt>
                <c:pt idx="912">
                  <c:v>37.03218938573</c:v>
                </c:pt>
                <c:pt idx="913">
                  <c:v>36.936752100814999</c:v>
                </c:pt>
                <c:pt idx="914">
                  <c:v>36.934999005839998</c:v>
                </c:pt>
                <c:pt idx="915">
                  <c:v>36.923776875986</c:v>
                </c:pt>
                <c:pt idx="916">
                  <c:v>36.785397841913003</c:v>
                </c:pt>
                <c:pt idx="917">
                  <c:v>36.634290799460999</c:v>
                </c:pt>
                <c:pt idx="918">
                  <c:v>36.626240481049003</c:v>
                </c:pt>
                <c:pt idx="919">
                  <c:v>36.617835747743001</c:v>
                </c:pt>
                <c:pt idx="920">
                  <c:v>36.562767876679999</c:v>
                </c:pt>
                <c:pt idx="921">
                  <c:v>36.515088857763999</c:v>
                </c:pt>
                <c:pt idx="922">
                  <c:v>36.512686134616999</c:v>
                </c:pt>
                <c:pt idx="923">
                  <c:v>36.499616484012002</c:v>
                </c:pt>
                <c:pt idx="924">
                  <c:v>36.486120063930997</c:v>
                </c:pt>
                <c:pt idx="925">
                  <c:v>36.467039816393999</c:v>
                </c:pt>
                <c:pt idx="926">
                  <c:v>36.461342070609</c:v>
                </c:pt>
                <c:pt idx="927">
                  <c:v>36.452357892530998</c:v>
                </c:pt>
                <c:pt idx="928">
                  <c:v>36.427536094063001</c:v>
                </c:pt>
                <c:pt idx="929">
                  <c:v>36.371198839565999</c:v>
                </c:pt>
                <c:pt idx="930">
                  <c:v>36.290769528654003</c:v>
                </c:pt>
                <c:pt idx="931">
                  <c:v>36.242381484231998</c:v>
                </c:pt>
                <c:pt idx="932">
                  <c:v>36.232963417899001</c:v>
                </c:pt>
                <c:pt idx="933">
                  <c:v>36.227919131116998</c:v>
                </c:pt>
                <c:pt idx="934">
                  <c:v>36.184363257150999</c:v>
                </c:pt>
                <c:pt idx="935">
                  <c:v>36.060638859199997</c:v>
                </c:pt>
                <c:pt idx="936">
                  <c:v>36.045151144850003</c:v>
                </c:pt>
                <c:pt idx="937">
                  <c:v>36.043546077719</c:v>
                </c:pt>
                <c:pt idx="938">
                  <c:v>35.988863362910998</c:v>
                </c:pt>
                <c:pt idx="939">
                  <c:v>35.889111748094003</c:v>
                </c:pt>
                <c:pt idx="940">
                  <c:v>35.849656457298003</c:v>
                </c:pt>
                <c:pt idx="941">
                  <c:v>35.844812413398003</c:v>
                </c:pt>
                <c:pt idx="942">
                  <c:v>35.825347544548002</c:v>
                </c:pt>
                <c:pt idx="943">
                  <c:v>35.701380698958999</c:v>
                </c:pt>
                <c:pt idx="944">
                  <c:v>35.698640680583999</c:v>
                </c:pt>
                <c:pt idx="945">
                  <c:v>35.649039790787</c:v>
                </c:pt>
                <c:pt idx="946">
                  <c:v>35.474847136961998</c:v>
                </c:pt>
                <c:pt idx="947">
                  <c:v>35.442731872164003</c:v>
                </c:pt>
                <c:pt idx="948">
                  <c:v>35.433478460144997</c:v>
                </c:pt>
                <c:pt idx="949">
                  <c:v>35.429039111096003</c:v>
                </c:pt>
                <c:pt idx="950">
                  <c:v>35.419000154735997</c:v>
                </c:pt>
                <c:pt idx="951">
                  <c:v>35.377179581760998</c:v>
                </c:pt>
                <c:pt idx="952">
                  <c:v>35.366902452797</c:v>
                </c:pt>
                <c:pt idx="953">
                  <c:v>35.300239630928999</c:v>
                </c:pt>
                <c:pt idx="954">
                  <c:v>35.284824790118002</c:v>
                </c:pt>
                <c:pt idx="955">
                  <c:v>35.269343861783</c:v>
                </c:pt>
                <c:pt idx="956">
                  <c:v>35.254225567634997</c:v>
                </c:pt>
                <c:pt idx="957">
                  <c:v>35.218665524986001</c:v>
                </c:pt>
                <c:pt idx="958">
                  <c:v>35.169776661127997</c:v>
                </c:pt>
                <c:pt idx="959">
                  <c:v>35.130803270184998</c:v>
                </c:pt>
                <c:pt idx="960">
                  <c:v>35.123494965643999</c:v>
                </c:pt>
                <c:pt idx="961">
                  <c:v>35.095789953607003</c:v>
                </c:pt>
                <c:pt idx="962">
                  <c:v>35.063536114541002</c:v>
                </c:pt>
                <c:pt idx="963">
                  <c:v>35.008950112164001</c:v>
                </c:pt>
                <c:pt idx="964">
                  <c:v>34.994773922884001</c:v>
                </c:pt>
                <c:pt idx="965">
                  <c:v>34.988214595446003</c:v>
                </c:pt>
                <c:pt idx="966">
                  <c:v>34.979978980977002</c:v>
                </c:pt>
                <c:pt idx="967">
                  <c:v>34.970039667649999</c:v>
                </c:pt>
                <c:pt idx="968">
                  <c:v>34.918932256028</c:v>
                </c:pt>
                <c:pt idx="969">
                  <c:v>34.735941706642997</c:v>
                </c:pt>
                <c:pt idx="970">
                  <c:v>34.719309994870997</c:v>
                </c:pt>
                <c:pt idx="971">
                  <c:v>34.676501283607998</c:v>
                </c:pt>
                <c:pt idx="972">
                  <c:v>34.672941498265999</c:v>
                </c:pt>
                <c:pt idx="973">
                  <c:v>34.663490244739997</c:v>
                </c:pt>
                <c:pt idx="974">
                  <c:v>34.531969782871997</c:v>
                </c:pt>
                <c:pt idx="975">
                  <c:v>34.507397980580997</c:v>
                </c:pt>
                <c:pt idx="976">
                  <c:v>34.466917923037997</c:v>
                </c:pt>
                <c:pt idx="977">
                  <c:v>34.448707119730997</c:v>
                </c:pt>
                <c:pt idx="978">
                  <c:v>34.426635448719999</c:v>
                </c:pt>
                <c:pt idx="979">
                  <c:v>34.318004224181003</c:v>
                </c:pt>
                <c:pt idx="980">
                  <c:v>34.316788197328002</c:v>
                </c:pt>
                <c:pt idx="981">
                  <c:v>34.230307564983001</c:v>
                </c:pt>
                <c:pt idx="982">
                  <c:v>34.176576255017999</c:v>
                </c:pt>
                <c:pt idx="983">
                  <c:v>34.160928818839999</c:v>
                </c:pt>
                <c:pt idx="984">
                  <c:v>34.102550784851999</c:v>
                </c:pt>
                <c:pt idx="985">
                  <c:v>34.099583912626997</c:v>
                </c:pt>
                <c:pt idx="986">
                  <c:v>33.960714968372997</c:v>
                </c:pt>
                <c:pt idx="987">
                  <c:v>33.913295007932</c:v>
                </c:pt>
                <c:pt idx="988">
                  <c:v>33.902944262498998</c:v>
                </c:pt>
                <c:pt idx="989">
                  <c:v>33.898712776213003</c:v>
                </c:pt>
                <c:pt idx="990">
                  <c:v>33.884066328526004</c:v>
                </c:pt>
                <c:pt idx="991">
                  <c:v>33.883623803756002</c:v>
                </c:pt>
                <c:pt idx="992">
                  <c:v>33.845533480783999</c:v>
                </c:pt>
                <c:pt idx="993">
                  <c:v>33.795557590685</c:v>
                </c:pt>
                <c:pt idx="994">
                  <c:v>33.735038615470003</c:v>
                </c:pt>
                <c:pt idx="995">
                  <c:v>33.682238119117002</c:v>
                </c:pt>
                <c:pt idx="996">
                  <c:v>33.662859183236002</c:v>
                </c:pt>
                <c:pt idx="997">
                  <c:v>33.660339266347997</c:v>
                </c:pt>
                <c:pt idx="998">
                  <c:v>33.631740289074003</c:v>
                </c:pt>
                <c:pt idx="999">
                  <c:v>33.593788611035997</c:v>
                </c:pt>
                <c:pt idx="1000">
                  <c:v>33.551990304626003</c:v>
                </c:pt>
                <c:pt idx="1001">
                  <c:v>33.473608231165997</c:v>
                </c:pt>
                <c:pt idx="1002">
                  <c:v>33.470593018551</c:v>
                </c:pt>
                <c:pt idx="1003">
                  <c:v>33.463187182744001</c:v>
                </c:pt>
                <c:pt idx="1004">
                  <c:v>33.439581554184002</c:v>
                </c:pt>
                <c:pt idx="1005">
                  <c:v>33.423273513136998</c:v>
                </c:pt>
                <c:pt idx="1006">
                  <c:v>33.405507052388998</c:v>
                </c:pt>
                <c:pt idx="1007">
                  <c:v>33.390519379491003</c:v>
                </c:pt>
                <c:pt idx="1008">
                  <c:v>33.363110350286</c:v>
                </c:pt>
                <c:pt idx="1009">
                  <c:v>33.339110270905003</c:v>
                </c:pt>
                <c:pt idx="1010">
                  <c:v>33.334072144008999</c:v>
                </c:pt>
                <c:pt idx="1011">
                  <c:v>33.315297116050999</c:v>
                </c:pt>
                <c:pt idx="1012">
                  <c:v>33.296907528001</c:v>
                </c:pt>
                <c:pt idx="1013">
                  <c:v>33.294753949090001</c:v>
                </c:pt>
                <c:pt idx="1014">
                  <c:v>33.211204731507998</c:v>
                </c:pt>
                <c:pt idx="1015">
                  <c:v>33.206926837018003</c:v>
                </c:pt>
                <c:pt idx="1016">
                  <c:v>33.193852501475</c:v>
                </c:pt>
                <c:pt idx="1017">
                  <c:v>33.176970513733004</c:v>
                </c:pt>
                <c:pt idx="1018">
                  <c:v>33.096111442020998</c:v>
                </c:pt>
                <c:pt idx="1019">
                  <c:v>33.066647002513001</c:v>
                </c:pt>
                <c:pt idx="1020">
                  <c:v>33.034455183265997</c:v>
                </c:pt>
                <c:pt idx="1021">
                  <c:v>32.960020599685002</c:v>
                </c:pt>
                <c:pt idx="1022">
                  <c:v>32.880274767228002</c:v>
                </c:pt>
                <c:pt idx="1023">
                  <c:v>32.860654054138003</c:v>
                </c:pt>
                <c:pt idx="1024">
                  <c:v>32.853906553239</c:v>
                </c:pt>
                <c:pt idx="1025">
                  <c:v>32.836486980311001</c:v>
                </c:pt>
                <c:pt idx="1026">
                  <c:v>32.812948334059001</c:v>
                </c:pt>
                <c:pt idx="1027">
                  <c:v>32.788499511182998</c:v>
                </c:pt>
                <c:pt idx="1028">
                  <c:v>32.730080693018003</c:v>
                </c:pt>
                <c:pt idx="1029">
                  <c:v>32.706959576679999</c:v>
                </c:pt>
                <c:pt idx="1030">
                  <c:v>32.704258833830998</c:v>
                </c:pt>
                <c:pt idx="1031">
                  <c:v>32.592305942491002</c:v>
                </c:pt>
                <c:pt idx="1032">
                  <c:v>32.576494656404002</c:v>
                </c:pt>
                <c:pt idx="1033">
                  <c:v>32.518597821085002</c:v>
                </c:pt>
                <c:pt idx="1034">
                  <c:v>32.511821501082999</c:v>
                </c:pt>
                <c:pt idx="1035">
                  <c:v>32.498879993144001</c:v>
                </c:pt>
                <c:pt idx="1036">
                  <c:v>32.386526192845999</c:v>
                </c:pt>
                <c:pt idx="1037">
                  <c:v>32.334652349301997</c:v>
                </c:pt>
                <c:pt idx="1038">
                  <c:v>32.236661461545999</c:v>
                </c:pt>
                <c:pt idx="1039">
                  <c:v>32.234367872324</c:v>
                </c:pt>
                <c:pt idx="1040">
                  <c:v>32.180351602587002</c:v>
                </c:pt>
                <c:pt idx="1041">
                  <c:v>32.179292035894001</c:v>
                </c:pt>
                <c:pt idx="1042">
                  <c:v>32.175993539231001</c:v>
                </c:pt>
                <c:pt idx="1043">
                  <c:v>32.142698635312001</c:v>
                </c:pt>
                <c:pt idx="1044">
                  <c:v>32.136335917148003</c:v>
                </c:pt>
                <c:pt idx="1045">
                  <c:v>32.103095444521998</c:v>
                </c:pt>
                <c:pt idx="1046">
                  <c:v>32.100116634259003</c:v>
                </c:pt>
                <c:pt idx="1047">
                  <c:v>32.040963522708999</c:v>
                </c:pt>
                <c:pt idx="1048">
                  <c:v>32.032547584767002</c:v>
                </c:pt>
                <c:pt idx="1049">
                  <c:v>31.991328159411001</c:v>
                </c:pt>
                <c:pt idx="1050">
                  <c:v>31.959900122501001</c:v>
                </c:pt>
                <c:pt idx="1051">
                  <c:v>31.956002678017999</c:v>
                </c:pt>
                <c:pt idx="1052">
                  <c:v>31.920911980675001</c:v>
                </c:pt>
                <c:pt idx="1053">
                  <c:v>31.912353066405</c:v>
                </c:pt>
                <c:pt idx="1054">
                  <c:v>31.897152405989999</c:v>
                </c:pt>
                <c:pt idx="1055">
                  <c:v>31.853543036777001</c:v>
                </c:pt>
                <c:pt idx="1056">
                  <c:v>31.838228257221001</c:v>
                </c:pt>
                <c:pt idx="1057">
                  <c:v>31.830213287871</c:v>
                </c:pt>
                <c:pt idx="1058">
                  <c:v>31.785340564412</c:v>
                </c:pt>
                <c:pt idx="1059">
                  <c:v>31.767484942395001</c:v>
                </c:pt>
                <c:pt idx="1060">
                  <c:v>31.757926168739999</c:v>
                </c:pt>
                <c:pt idx="1061">
                  <c:v>31.738408887113</c:v>
                </c:pt>
                <c:pt idx="1062">
                  <c:v>31.730586748703001</c:v>
                </c:pt>
                <c:pt idx="1063">
                  <c:v>31.654561680236</c:v>
                </c:pt>
                <c:pt idx="1064">
                  <c:v>31.637008551726002</c:v>
                </c:pt>
                <c:pt idx="1065">
                  <c:v>31.605960361371</c:v>
                </c:pt>
                <c:pt idx="1066">
                  <c:v>31.588553006990999</c:v>
                </c:pt>
                <c:pt idx="1067">
                  <c:v>31.56545885917</c:v>
                </c:pt>
                <c:pt idx="1068">
                  <c:v>31.553947398127999</c:v>
                </c:pt>
                <c:pt idx="1069">
                  <c:v>31.526970615180002</c:v>
                </c:pt>
                <c:pt idx="1070">
                  <c:v>31.520695317851999</c:v>
                </c:pt>
                <c:pt idx="1071">
                  <c:v>31.424783266971001</c:v>
                </c:pt>
                <c:pt idx="1072">
                  <c:v>31.413995523596</c:v>
                </c:pt>
                <c:pt idx="1073">
                  <c:v>31.395707151539</c:v>
                </c:pt>
                <c:pt idx="1074">
                  <c:v>31.381480056552</c:v>
                </c:pt>
                <c:pt idx="1075">
                  <c:v>31.348388176812001</c:v>
                </c:pt>
                <c:pt idx="1076">
                  <c:v>31.318435667877999</c:v>
                </c:pt>
                <c:pt idx="1077">
                  <c:v>31.298534370694998</c:v>
                </c:pt>
                <c:pt idx="1078">
                  <c:v>31.290963227736999</c:v>
                </c:pt>
                <c:pt idx="1079">
                  <c:v>31.208050809039001</c:v>
                </c:pt>
                <c:pt idx="1080">
                  <c:v>31.199421849086999</c:v>
                </c:pt>
                <c:pt idx="1081">
                  <c:v>31.179740221572999</c:v>
                </c:pt>
                <c:pt idx="1082">
                  <c:v>31.121641298414001</c:v>
                </c:pt>
                <c:pt idx="1083">
                  <c:v>31.099842618745001</c:v>
                </c:pt>
                <c:pt idx="1084">
                  <c:v>30.993130502871001</c:v>
                </c:pt>
                <c:pt idx="1085">
                  <c:v>30.979337523240002</c:v>
                </c:pt>
                <c:pt idx="1086">
                  <c:v>30.967091147346999</c:v>
                </c:pt>
                <c:pt idx="1087">
                  <c:v>30.953737018026001</c:v>
                </c:pt>
                <c:pt idx="1088">
                  <c:v>30.942151817444</c:v>
                </c:pt>
                <c:pt idx="1089">
                  <c:v>30.935793941918</c:v>
                </c:pt>
                <c:pt idx="1090">
                  <c:v>30.934100933534001</c:v>
                </c:pt>
                <c:pt idx="1091">
                  <c:v>30.924138267316</c:v>
                </c:pt>
                <c:pt idx="1092">
                  <c:v>30.904278753881002</c:v>
                </c:pt>
                <c:pt idx="1093">
                  <c:v>30.904122057542001</c:v>
                </c:pt>
                <c:pt idx="1094">
                  <c:v>30.885486996888002</c:v>
                </c:pt>
                <c:pt idx="1095">
                  <c:v>30.878073080612001</c:v>
                </c:pt>
                <c:pt idx="1096">
                  <c:v>30.812572305305999</c:v>
                </c:pt>
                <c:pt idx="1097">
                  <c:v>30.801635316104001</c:v>
                </c:pt>
                <c:pt idx="1098">
                  <c:v>30.796363501167001</c:v>
                </c:pt>
                <c:pt idx="1099">
                  <c:v>30.786968239821999</c:v>
                </c:pt>
                <c:pt idx="1100">
                  <c:v>30.761414072766001</c:v>
                </c:pt>
                <c:pt idx="1101">
                  <c:v>30.754425744268001</c:v>
                </c:pt>
                <c:pt idx="1102">
                  <c:v>30.754425744268001</c:v>
                </c:pt>
                <c:pt idx="1103">
                  <c:v>30.754425744268001</c:v>
                </c:pt>
                <c:pt idx="1104">
                  <c:v>30.710997768938</c:v>
                </c:pt>
                <c:pt idx="1105">
                  <c:v>30.685568394143999</c:v>
                </c:pt>
                <c:pt idx="1106">
                  <c:v>30.681466843734</c:v>
                </c:pt>
                <c:pt idx="1107">
                  <c:v>30.660130691549</c:v>
                </c:pt>
                <c:pt idx="1108">
                  <c:v>30.651319257986</c:v>
                </c:pt>
                <c:pt idx="1109">
                  <c:v>30.607885242392001</c:v>
                </c:pt>
                <c:pt idx="1110">
                  <c:v>30.604723714557</c:v>
                </c:pt>
                <c:pt idx="1111">
                  <c:v>30.59529991826</c:v>
                </c:pt>
                <c:pt idx="1112">
                  <c:v>30.588132534892999</c:v>
                </c:pt>
                <c:pt idx="1113">
                  <c:v>30.563977246242999</c:v>
                </c:pt>
                <c:pt idx="1114">
                  <c:v>30.545402354715002</c:v>
                </c:pt>
                <c:pt idx="1115">
                  <c:v>30.521466635427</c:v>
                </c:pt>
                <c:pt idx="1116">
                  <c:v>30.510077651785998</c:v>
                </c:pt>
                <c:pt idx="1117">
                  <c:v>30.509066466183999</c:v>
                </c:pt>
                <c:pt idx="1118">
                  <c:v>30.445324163237999</c:v>
                </c:pt>
                <c:pt idx="1119">
                  <c:v>30.435197872762</c:v>
                </c:pt>
                <c:pt idx="1120">
                  <c:v>30.400212056632</c:v>
                </c:pt>
                <c:pt idx="1121">
                  <c:v>30.373906216876001</c:v>
                </c:pt>
                <c:pt idx="1122">
                  <c:v>30.354654920043998</c:v>
                </c:pt>
                <c:pt idx="1123">
                  <c:v>30.319694968278998</c:v>
                </c:pt>
                <c:pt idx="1124">
                  <c:v>30.312874503635001</c:v>
                </c:pt>
                <c:pt idx="1125">
                  <c:v>30.304488760776</c:v>
                </c:pt>
                <c:pt idx="1126">
                  <c:v>30.276398464842998</c:v>
                </c:pt>
                <c:pt idx="1127">
                  <c:v>30.262155959634001</c:v>
                </c:pt>
                <c:pt idx="1128">
                  <c:v>30.219519995342001</c:v>
                </c:pt>
                <c:pt idx="1129">
                  <c:v>30.191516619845999</c:v>
                </c:pt>
                <c:pt idx="1130">
                  <c:v>30.154648630638</c:v>
                </c:pt>
                <c:pt idx="1131">
                  <c:v>30.131593771559999</c:v>
                </c:pt>
                <c:pt idx="1132">
                  <c:v>30.090600220487001</c:v>
                </c:pt>
                <c:pt idx="1133">
                  <c:v>30.076597803991</c:v>
                </c:pt>
                <c:pt idx="1134">
                  <c:v>30.021667006512001</c:v>
                </c:pt>
                <c:pt idx="1135">
                  <c:v>30.007717919329</c:v>
                </c:pt>
                <c:pt idx="1136">
                  <c:v>29.973139434305001</c:v>
                </c:pt>
                <c:pt idx="1137">
                  <c:v>29.965876462541001</c:v>
                </c:pt>
                <c:pt idx="1138">
                  <c:v>29.932922196233999</c:v>
                </c:pt>
                <c:pt idx="1139">
                  <c:v>29.922898852637001</c:v>
                </c:pt>
                <c:pt idx="1140">
                  <c:v>29.907687553652998</c:v>
                </c:pt>
                <c:pt idx="1141">
                  <c:v>29.903406745167999</c:v>
                </c:pt>
                <c:pt idx="1142">
                  <c:v>29.87572786586</c:v>
                </c:pt>
                <c:pt idx="1143">
                  <c:v>29.827363826626001</c:v>
                </c:pt>
                <c:pt idx="1144">
                  <c:v>29.823993616534</c:v>
                </c:pt>
                <c:pt idx="1145">
                  <c:v>29.809628617007998</c:v>
                </c:pt>
                <c:pt idx="1146">
                  <c:v>29.800938737138001</c:v>
                </c:pt>
                <c:pt idx="1147">
                  <c:v>29.800427009981</c:v>
                </c:pt>
                <c:pt idx="1148">
                  <c:v>29.740593918472001</c:v>
                </c:pt>
                <c:pt idx="1149">
                  <c:v>29.70533686556</c:v>
                </c:pt>
                <c:pt idx="1150">
                  <c:v>29.701089384664002</c:v>
                </c:pt>
                <c:pt idx="1151">
                  <c:v>29.697107274638</c:v>
                </c:pt>
                <c:pt idx="1152">
                  <c:v>29.661987466801001</c:v>
                </c:pt>
                <c:pt idx="1153">
                  <c:v>29.636363539883</c:v>
                </c:pt>
                <c:pt idx="1154">
                  <c:v>29.621683860101001</c:v>
                </c:pt>
                <c:pt idx="1155">
                  <c:v>29.609933956412</c:v>
                </c:pt>
                <c:pt idx="1156">
                  <c:v>29.567279843057001</c:v>
                </c:pt>
                <c:pt idx="1157">
                  <c:v>29.565257082222001</c:v>
                </c:pt>
                <c:pt idx="1158">
                  <c:v>29.553613951289002</c:v>
                </c:pt>
                <c:pt idx="1159">
                  <c:v>29.549631039729</c:v>
                </c:pt>
                <c:pt idx="1160">
                  <c:v>29.540047963050998</c:v>
                </c:pt>
                <c:pt idx="1161">
                  <c:v>29.538562988713</c:v>
                </c:pt>
                <c:pt idx="1162">
                  <c:v>29.524318433409999</c:v>
                </c:pt>
                <c:pt idx="1163">
                  <c:v>29.521616002912999</c:v>
                </c:pt>
                <c:pt idx="1164">
                  <c:v>29.496768873446001</c:v>
                </c:pt>
                <c:pt idx="1165">
                  <c:v>29.476501964393002</c:v>
                </c:pt>
                <c:pt idx="1166">
                  <c:v>29.472422621292001</c:v>
                </c:pt>
                <c:pt idx="1167">
                  <c:v>29.455879014505999</c:v>
                </c:pt>
                <c:pt idx="1168">
                  <c:v>29.450413609948001</c:v>
                </c:pt>
                <c:pt idx="1169">
                  <c:v>29.449331177015001</c:v>
                </c:pt>
                <c:pt idx="1170">
                  <c:v>29.448355451526002</c:v>
                </c:pt>
                <c:pt idx="1171">
                  <c:v>29.411276050331001</c:v>
                </c:pt>
                <c:pt idx="1172">
                  <c:v>29.411269346398001</c:v>
                </c:pt>
                <c:pt idx="1173">
                  <c:v>29.410972978933</c:v>
                </c:pt>
                <c:pt idx="1174">
                  <c:v>29.37833838133</c:v>
                </c:pt>
                <c:pt idx="1175">
                  <c:v>29.349970626876001</c:v>
                </c:pt>
                <c:pt idx="1176">
                  <c:v>29.329836674820999</c:v>
                </c:pt>
                <c:pt idx="1177">
                  <c:v>29.319998709551999</c:v>
                </c:pt>
                <c:pt idx="1178">
                  <c:v>29.313804219558001</c:v>
                </c:pt>
                <c:pt idx="1179">
                  <c:v>29.302691563801002</c:v>
                </c:pt>
                <c:pt idx="1180">
                  <c:v>29.291074884682999</c:v>
                </c:pt>
                <c:pt idx="1181">
                  <c:v>29.271640103589</c:v>
                </c:pt>
                <c:pt idx="1182">
                  <c:v>29.26503051265</c:v>
                </c:pt>
                <c:pt idx="1183">
                  <c:v>29.254394862790001</c:v>
                </c:pt>
                <c:pt idx="1184">
                  <c:v>29.233734071261999</c:v>
                </c:pt>
                <c:pt idx="1185">
                  <c:v>29.156402581624999</c:v>
                </c:pt>
                <c:pt idx="1186">
                  <c:v>29.148755739302</c:v>
                </c:pt>
                <c:pt idx="1187">
                  <c:v>29.086633716605999</c:v>
                </c:pt>
                <c:pt idx="1188">
                  <c:v>29.051687824788001</c:v>
                </c:pt>
                <c:pt idx="1189">
                  <c:v>29.019877252097999</c:v>
                </c:pt>
                <c:pt idx="1190">
                  <c:v>28.997029987451999</c:v>
                </c:pt>
                <c:pt idx="1191">
                  <c:v>28.997029987451999</c:v>
                </c:pt>
                <c:pt idx="1192">
                  <c:v>28.997029987451999</c:v>
                </c:pt>
                <c:pt idx="1193">
                  <c:v>28.997023283520001</c:v>
                </c:pt>
                <c:pt idx="1194">
                  <c:v>28.983712624969002</c:v>
                </c:pt>
                <c:pt idx="1195">
                  <c:v>28.969543326387001</c:v>
                </c:pt>
                <c:pt idx="1196">
                  <c:v>28.932510636484999</c:v>
                </c:pt>
                <c:pt idx="1197">
                  <c:v>28.882714525549002</c:v>
                </c:pt>
                <c:pt idx="1198">
                  <c:v>28.881506986169001</c:v>
                </c:pt>
                <c:pt idx="1199">
                  <c:v>28.856294666446999</c:v>
                </c:pt>
                <c:pt idx="1200">
                  <c:v>28.848829376607</c:v>
                </c:pt>
                <c:pt idx="1201">
                  <c:v>28.836832175325</c:v>
                </c:pt>
                <c:pt idx="1202">
                  <c:v>28.821508254601</c:v>
                </c:pt>
                <c:pt idx="1203">
                  <c:v>28.816499840656</c:v>
                </c:pt>
                <c:pt idx="1204">
                  <c:v>28.794099627312999</c:v>
                </c:pt>
                <c:pt idx="1205">
                  <c:v>28.786388867509999</c:v>
                </c:pt>
                <c:pt idx="1206">
                  <c:v>28.752050585875999</c:v>
                </c:pt>
                <c:pt idx="1207">
                  <c:v>28.712258956696999</c:v>
                </c:pt>
                <c:pt idx="1208">
                  <c:v>28.656164210116</c:v>
                </c:pt>
                <c:pt idx="1209">
                  <c:v>28.606254393265001</c:v>
                </c:pt>
                <c:pt idx="1210">
                  <c:v>28.581325819191999</c:v>
                </c:pt>
                <c:pt idx="1211">
                  <c:v>28.580004428904001</c:v>
                </c:pt>
                <c:pt idx="1212">
                  <c:v>28.540835642447</c:v>
                </c:pt>
                <c:pt idx="1213">
                  <c:v>28.490169907727001</c:v>
                </c:pt>
                <c:pt idx="1214">
                  <c:v>28.485122353087998</c:v>
                </c:pt>
                <c:pt idx="1215">
                  <c:v>28.407656503226999</c:v>
                </c:pt>
                <c:pt idx="1216">
                  <c:v>28.389813078829999</c:v>
                </c:pt>
                <c:pt idx="1217">
                  <c:v>28.378397789851</c:v>
                </c:pt>
                <c:pt idx="1218">
                  <c:v>28.376107986154</c:v>
                </c:pt>
                <c:pt idx="1219">
                  <c:v>28.368008599161001</c:v>
                </c:pt>
                <c:pt idx="1220">
                  <c:v>28.355804887584</c:v>
                </c:pt>
                <c:pt idx="1221">
                  <c:v>28.352011144854998</c:v>
                </c:pt>
                <c:pt idx="1222">
                  <c:v>28.331179198009998</c:v>
                </c:pt>
                <c:pt idx="1223">
                  <c:v>28.326596947469</c:v>
                </c:pt>
                <c:pt idx="1224">
                  <c:v>28.311157364873999</c:v>
                </c:pt>
                <c:pt idx="1225">
                  <c:v>28.260938525556</c:v>
                </c:pt>
                <c:pt idx="1226">
                  <c:v>28.184004383272999</c:v>
                </c:pt>
                <c:pt idx="1227">
                  <c:v>28.146685383767</c:v>
                </c:pt>
                <c:pt idx="1228">
                  <c:v>28.137458658347001</c:v>
                </c:pt>
                <c:pt idx="1229">
                  <c:v>28.121400109159001</c:v>
                </c:pt>
                <c:pt idx="1230">
                  <c:v>28.118332109044999</c:v>
                </c:pt>
                <c:pt idx="1231">
                  <c:v>28.118332109044999</c:v>
                </c:pt>
                <c:pt idx="1232">
                  <c:v>28.059992809939001</c:v>
                </c:pt>
                <c:pt idx="1233">
                  <c:v>28.057033023612998</c:v>
                </c:pt>
                <c:pt idx="1234">
                  <c:v>28.011684068133</c:v>
                </c:pt>
                <c:pt idx="1235">
                  <c:v>27.982676289467001</c:v>
                </c:pt>
                <c:pt idx="1236">
                  <c:v>27.951372914615</c:v>
                </c:pt>
                <c:pt idx="1237">
                  <c:v>27.935060345219</c:v>
                </c:pt>
                <c:pt idx="1238">
                  <c:v>27.924115021031</c:v>
                </c:pt>
                <c:pt idx="1239">
                  <c:v>27.881448643976</c:v>
                </c:pt>
                <c:pt idx="1240">
                  <c:v>27.867191125201</c:v>
                </c:pt>
                <c:pt idx="1241">
                  <c:v>27.837891516668002</c:v>
                </c:pt>
                <c:pt idx="1242">
                  <c:v>27.812540010317001</c:v>
                </c:pt>
                <c:pt idx="1243">
                  <c:v>27.781865074374</c:v>
                </c:pt>
                <c:pt idx="1244">
                  <c:v>27.744658297257999</c:v>
                </c:pt>
                <c:pt idx="1245">
                  <c:v>27.723064879889002</c:v>
                </c:pt>
                <c:pt idx="1246">
                  <c:v>27.710111205758999</c:v>
                </c:pt>
                <c:pt idx="1247">
                  <c:v>27.703847757590001</c:v>
                </c:pt>
                <c:pt idx="1248">
                  <c:v>27.692826896964998</c:v>
                </c:pt>
                <c:pt idx="1249">
                  <c:v>27.658910439496001</c:v>
                </c:pt>
                <c:pt idx="1250">
                  <c:v>27.647831654775999</c:v>
                </c:pt>
                <c:pt idx="1251">
                  <c:v>27.642175105372001</c:v>
                </c:pt>
                <c:pt idx="1252">
                  <c:v>27.597829856535</c:v>
                </c:pt>
                <c:pt idx="1253">
                  <c:v>27.577927303397999</c:v>
                </c:pt>
                <c:pt idx="1254">
                  <c:v>27.57726607363</c:v>
                </c:pt>
                <c:pt idx="1255">
                  <c:v>27.478011605165999</c:v>
                </c:pt>
                <c:pt idx="1256">
                  <c:v>27.474499999757999</c:v>
                </c:pt>
                <c:pt idx="1257">
                  <c:v>27.462928823944999</c:v>
                </c:pt>
                <c:pt idx="1258">
                  <c:v>27.460079386398</c:v>
                </c:pt>
                <c:pt idx="1259">
                  <c:v>27.454922670845001</c:v>
                </c:pt>
                <c:pt idx="1260">
                  <c:v>27.454788162206999</c:v>
                </c:pt>
                <c:pt idx="1261">
                  <c:v>27.451800191573</c:v>
                </c:pt>
                <c:pt idx="1262">
                  <c:v>27.445912566545001</c:v>
                </c:pt>
                <c:pt idx="1263">
                  <c:v>27.44241311363</c:v>
                </c:pt>
                <c:pt idx="1264">
                  <c:v>27.435461135328001</c:v>
                </c:pt>
                <c:pt idx="1265">
                  <c:v>27.410199899950999</c:v>
                </c:pt>
                <c:pt idx="1266">
                  <c:v>27.372326848296002</c:v>
                </c:pt>
                <c:pt idx="1267">
                  <c:v>27.350760780723999</c:v>
                </c:pt>
                <c:pt idx="1268">
                  <c:v>27.350219724685999</c:v>
                </c:pt>
                <c:pt idx="1269">
                  <c:v>27.296986514154</c:v>
                </c:pt>
                <c:pt idx="1270">
                  <c:v>27.286395543983001</c:v>
                </c:pt>
                <c:pt idx="1271">
                  <c:v>27.283579419782001</c:v>
                </c:pt>
                <c:pt idx="1272">
                  <c:v>27.280530969802999</c:v>
                </c:pt>
                <c:pt idx="1273">
                  <c:v>27.239634230637002</c:v>
                </c:pt>
                <c:pt idx="1274">
                  <c:v>27.239319608582999</c:v>
                </c:pt>
                <c:pt idx="1275">
                  <c:v>27.214156806990001</c:v>
                </c:pt>
                <c:pt idx="1276">
                  <c:v>27.191853398881001</c:v>
                </c:pt>
                <c:pt idx="1277">
                  <c:v>27.189500545264</c:v>
                </c:pt>
                <c:pt idx="1278">
                  <c:v>27.182092699533001</c:v>
                </c:pt>
                <c:pt idx="1279">
                  <c:v>27.152663541871998</c:v>
                </c:pt>
                <c:pt idx="1280">
                  <c:v>27.099317565414999</c:v>
                </c:pt>
                <c:pt idx="1281">
                  <c:v>27.071713900797</c:v>
                </c:pt>
                <c:pt idx="1282">
                  <c:v>27.050880411466999</c:v>
                </c:pt>
                <c:pt idx="1283">
                  <c:v>27.050565143347001</c:v>
                </c:pt>
                <c:pt idx="1284">
                  <c:v>27.050545579442002</c:v>
                </c:pt>
                <c:pt idx="1285">
                  <c:v>27.044539570581001</c:v>
                </c:pt>
                <c:pt idx="1286">
                  <c:v>27.03950458177</c:v>
                </c:pt>
                <c:pt idx="1287">
                  <c:v>27.026419239881999</c:v>
                </c:pt>
                <c:pt idx="1288">
                  <c:v>27.004378273829001</c:v>
                </c:pt>
                <c:pt idx="1289">
                  <c:v>26.976773010077</c:v>
                </c:pt>
                <c:pt idx="1290">
                  <c:v>26.975030068418</c:v>
                </c:pt>
                <c:pt idx="1291">
                  <c:v>26.972140608457</c:v>
                </c:pt>
                <c:pt idx="1292">
                  <c:v>26.951145306836999</c:v>
                </c:pt>
                <c:pt idx="1293">
                  <c:v>26.941553688919001</c:v>
                </c:pt>
                <c:pt idx="1294">
                  <c:v>26.936004609539999</c:v>
                </c:pt>
                <c:pt idx="1295">
                  <c:v>26.921899507938999</c:v>
                </c:pt>
                <c:pt idx="1296">
                  <c:v>26.915750477810001</c:v>
                </c:pt>
                <c:pt idx="1297">
                  <c:v>26.905846686036998</c:v>
                </c:pt>
                <c:pt idx="1298">
                  <c:v>26.886077371220001</c:v>
                </c:pt>
                <c:pt idx="1299">
                  <c:v>26.863109862994001</c:v>
                </c:pt>
                <c:pt idx="1300">
                  <c:v>26.824924892058998</c:v>
                </c:pt>
                <c:pt idx="1301">
                  <c:v>26.806932540948001</c:v>
                </c:pt>
                <c:pt idx="1302">
                  <c:v>26.786773514899</c:v>
                </c:pt>
                <c:pt idx="1303">
                  <c:v>26.749347665039998</c:v>
                </c:pt>
                <c:pt idx="1304">
                  <c:v>26.747842143968999</c:v>
                </c:pt>
                <c:pt idx="1305">
                  <c:v>26.734899167563999</c:v>
                </c:pt>
                <c:pt idx="1306">
                  <c:v>26.712418520362</c:v>
                </c:pt>
                <c:pt idx="1307">
                  <c:v>26.709290661884999</c:v>
                </c:pt>
                <c:pt idx="1308">
                  <c:v>26.665149090273001</c:v>
                </c:pt>
                <c:pt idx="1309">
                  <c:v>26.659193432683001</c:v>
                </c:pt>
                <c:pt idx="1310">
                  <c:v>26.634741727129001</c:v>
                </c:pt>
                <c:pt idx="1311">
                  <c:v>26.593241786781999</c:v>
                </c:pt>
                <c:pt idx="1312">
                  <c:v>26.581018837896</c:v>
                </c:pt>
                <c:pt idx="1313">
                  <c:v>26.571856478969998</c:v>
                </c:pt>
                <c:pt idx="1314">
                  <c:v>26.557019107841999</c:v>
                </c:pt>
                <c:pt idx="1315">
                  <c:v>26.544272640862999</c:v>
                </c:pt>
                <c:pt idx="1316">
                  <c:v>26.537703051293999</c:v>
                </c:pt>
                <c:pt idx="1317">
                  <c:v>26.509755485395001</c:v>
                </c:pt>
                <c:pt idx="1318">
                  <c:v>26.495671993405999</c:v>
                </c:pt>
                <c:pt idx="1319">
                  <c:v>26.495044943829001</c:v>
                </c:pt>
                <c:pt idx="1320">
                  <c:v>26.487295429387</c:v>
                </c:pt>
                <c:pt idx="1321">
                  <c:v>26.46818376661</c:v>
                </c:pt>
                <c:pt idx="1322">
                  <c:v>26.447673510626</c:v>
                </c:pt>
                <c:pt idx="1323">
                  <c:v>26.360936352229</c:v>
                </c:pt>
                <c:pt idx="1324">
                  <c:v>26.287126052232001</c:v>
                </c:pt>
                <c:pt idx="1325">
                  <c:v>26.282289705884001</c:v>
                </c:pt>
                <c:pt idx="1326">
                  <c:v>26.253616544427999</c:v>
                </c:pt>
                <c:pt idx="1327">
                  <c:v>26.251677331631001</c:v>
                </c:pt>
                <c:pt idx="1328">
                  <c:v>26.234849245631999</c:v>
                </c:pt>
                <c:pt idx="1329">
                  <c:v>26.231717733549999</c:v>
                </c:pt>
                <c:pt idx="1330">
                  <c:v>26.231699166262</c:v>
                </c:pt>
                <c:pt idx="1331">
                  <c:v>26.224656925462</c:v>
                </c:pt>
                <c:pt idx="1332">
                  <c:v>26.215913749845999</c:v>
                </c:pt>
                <c:pt idx="1333">
                  <c:v>26.203176238358001</c:v>
                </c:pt>
                <c:pt idx="1334">
                  <c:v>26.191559814354001</c:v>
                </c:pt>
                <c:pt idx="1335">
                  <c:v>26.184739447576</c:v>
                </c:pt>
                <c:pt idx="1336">
                  <c:v>26.179904035387001</c:v>
                </c:pt>
                <c:pt idx="1337">
                  <c:v>26.173721703329001</c:v>
                </c:pt>
                <c:pt idx="1338">
                  <c:v>26.137351514155998</c:v>
                </c:pt>
                <c:pt idx="1339">
                  <c:v>26.111040210367001</c:v>
                </c:pt>
                <c:pt idx="1340">
                  <c:v>26.094095224665001</c:v>
                </c:pt>
                <c:pt idx="1341">
                  <c:v>26.079719549109001</c:v>
                </c:pt>
                <c:pt idx="1342">
                  <c:v>26.077963100649999</c:v>
                </c:pt>
                <c:pt idx="1343">
                  <c:v>26.048511179915</c:v>
                </c:pt>
                <c:pt idx="1344">
                  <c:v>26.04787264926</c:v>
                </c:pt>
                <c:pt idx="1345">
                  <c:v>26.045003808577999</c:v>
                </c:pt>
                <c:pt idx="1346">
                  <c:v>26.036803253028001</c:v>
                </c:pt>
                <c:pt idx="1347">
                  <c:v>26.035055558081002</c:v>
                </c:pt>
                <c:pt idx="1348">
                  <c:v>25.973668096232998</c:v>
                </c:pt>
                <c:pt idx="1349">
                  <c:v>25.951583862519001</c:v>
                </c:pt>
                <c:pt idx="1350">
                  <c:v>25.937675556633</c:v>
                </c:pt>
                <c:pt idx="1351">
                  <c:v>25.936388020639001</c:v>
                </c:pt>
                <c:pt idx="1352">
                  <c:v>25.935731035225</c:v>
                </c:pt>
                <c:pt idx="1353">
                  <c:v>25.897094594584001</c:v>
                </c:pt>
                <c:pt idx="1354">
                  <c:v>25.892991361970999</c:v>
                </c:pt>
                <c:pt idx="1355">
                  <c:v>25.860352517641999</c:v>
                </c:pt>
                <c:pt idx="1356">
                  <c:v>25.830316291584001</c:v>
                </c:pt>
                <c:pt idx="1357">
                  <c:v>25.807210933491</c:v>
                </c:pt>
                <c:pt idx="1358">
                  <c:v>25.779102025545999</c:v>
                </c:pt>
                <c:pt idx="1359">
                  <c:v>25.760069605306001</c:v>
                </c:pt>
                <c:pt idx="1360">
                  <c:v>25.734594369221998</c:v>
                </c:pt>
                <c:pt idx="1361">
                  <c:v>25.712994706943</c:v>
                </c:pt>
                <c:pt idx="1362">
                  <c:v>25.702378996326001</c:v>
                </c:pt>
                <c:pt idx="1363">
                  <c:v>25.690060172835999</c:v>
                </c:pt>
                <c:pt idx="1364">
                  <c:v>25.685867080295001</c:v>
                </c:pt>
                <c:pt idx="1365">
                  <c:v>25.671362398494001</c:v>
                </c:pt>
                <c:pt idx="1366">
                  <c:v>25.582244968476999</c:v>
                </c:pt>
                <c:pt idx="1367">
                  <c:v>25.561550942865999</c:v>
                </c:pt>
                <c:pt idx="1368">
                  <c:v>25.539863167437002</c:v>
                </c:pt>
                <c:pt idx="1369">
                  <c:v>25.506541903618999</c:v>
                </c:pt>
                <c:pt idx="1370">
                  <c:v>25.497364222175001</c:v>
                </c:pt>
                <c:pt idx="1371">
                  <c:v>25.497302210796999</c:v>
                </c:pt>
                <c:pt idx="1372">
                  <c:v>25.493201079914002</c:v>
                </c:pt>
                <c:pt idx="1373">
                  <c:v>25.482238473822001</c:v>
                </c:pt>
                <c:pt idx="1374">
                  <c:v>25.482238473822001</c:v>
                </c:pt>
                <c:pt idx="1375">
                  <c:v>25.474659677805001</c:v>
                </c:pt>
                <c:pt idx="1376">
                  <c:v>25.453994414206001</c:v>
                </c:pt>
                <c:pt idx="1377">
                  <c:v>25.453302023237999</c:v>
                </c:pt>
                <c:pt idx="1378">
                  <c:v>25.443849732435002</c:v>
                </c:pt>
                <c:pt idx="1379">
                  <c:v>25.42814315967</c:v>
                </c:pt>
                <c:pt idx="1380">
                  <c:v>25.417934350517999</c:v>
                </c:pt>
                <c:pt idx="1381">
                  <c:v>25.401875305543001</c:v>
                </c:pt>
                <c:pt idx="1382">
                  <c:v>25.391641916243</c:v>
                </c:pt>
                <c:pt idx="1383">
                  <c:v>25.382974722393001</c:v>
                </c:pt>
                <c:pt idx="1384">
                  <c:v>25.360350731566999</c:v>
                </c:pt>
                <c:pt idx="1385">
                  <c:v>25.355954334088</c:v>
                </c:pt>
                <c:pt idx="1386">
                  <c:v>25.344866511077001</c:v>
                </c:pt>
                <c:pt idx="1387">
                  <c:v>25.339360906273999</c:v>
                </c:pt>
                <c:pt idx="1388">
                  <c:v>25.329259483070999</c:v>
                </c:pt>
                <c:pt idx="1389">
                  <c:v>25.308268411076</c:v>
                </c:pt>
                <c:pt idx="1390">
                  <c:v>25.305239564366001</c:v>
                </c:pt>
                <c:pt idx="1391">
                  <c:v>25.265449495833</c:v>
                </c:pt>
                <c:pt idx="1392">
                  <c:v>25.244844894757001</c:v>
                </c:pt>
                <c:pt idx="1393">
                  <c:v>25.235122874152001</c:v>
                </c:pt>
                <c:pt idx="1394">
                  <c:v>25.204256456014999</c:v>
                </c:pt>
                <c:pt idx="1395">
                  <c:v>25.176808170468</c:v>
                </c:pt>
                <c:pt idx="1396">
                  <c:v>25.158749282586001</c:v>
                </c:pt>
                <c:pt idx="1397">
                  <c:v>25.156638422522999</c:v>
                </c:pt>
                <c:pt idx="1398">
                  <c:v>25.152840736276001</c:v>
                </c:pt>
                <c:pt idx="1399">
                  <c:v>25.149803854723</c:v>
                </c:pt>
                <c:pt idx="1400">
                  <c:v>25.149778349725999</c:v>
                </c:pt>
                <c:pt idx="1401">
                  <c:v>25.132878100416001</c:v>
                </c:pt>
                <c:pt idx="1402">
                  <c:v>25.121663862144</c:v>
                </c:pt>
                <c:pt idx="1403">
                  <c:v>25.10303401753</c:v>
                </c:pt>
                <c:pt idx="1404">
                  <c:v>25.101813751859002</c:v>
                </c:pt>
                <c:pt idx="1405">
                  <c:v>25.099762348426001</c:v>
                </c:pt>
                <c:pt idx="1406">
                  <c:v>25.097222060067999</c:v>
                </c:pt>
                <c:pt idx="1407">
                  <c:v>25.091422656037999</c:v>
                </c:pt>
                <c:pt idx="1408">
                  <c:v>25.075426056761</c:v>
                </c:pt>
                <c:pt idx="1409">
                  <c:v>25.031610430884999</c:v>
                </c:pt>
                <c:pt idx="1410">
                  <c:v>25.030446035295</c:v>
                </c:pt>
                <c:pt idx="1411">
                  <c:v>25.023838293766001</c:v>
                </c:pt>
                <c:pt idx="1412">
                  <c:v>25.02144922898</c:v>
                </c:pt>
                <c:pt idx="1413">
                  <c:v>24.955111010010999</c:v>
                </c:pt>
                <c:pt idx="1414">
                  <c:v>24.945856407575999</c:v>
                </c:pt>
                <c:pt idx="1415">
                  <c:v>24.940381572650999</c:v>
                </c:pt>
                <c:pt idx="1416">
                  <c:v>24.845839763015</c:v>
                </c:pt>
                <c:pt idx="1417">
                  <c:v>24.839978401679002</c:v>
                </c:pt>
                <c:pt idx="1418">
                  <c:v>24.831383420417001</c:v>
                </c:pt>
                <c:pt idx="1419">
                  <c:v>24.816913735221</c:v>
                </c:pt>
                <c:pt idx="1420">
                  <c:v>24.789633501720999</c:v>
                </c:pt>
                <c:pt idx="1421">
                  <c:v>24.771103858113001</c:v>
                </c:pt>
                <c:pt idx="1422">
                  <c:v>24.757207031810999</c:v>
                </c:pt>
                <c:pt idx="1423">
                  <c:v>24.73034902793</c:v>
                </c:pt>
                <c:pt idx="1424">
                  <c:v>24.717059052692999</c:v>
                </c:pt>
                <c:pt idx="1425">
                  <c:v>24.678430228591001</c:v>
                </c:pt>
                <c:pt idx="1426">
                  <c:v>24.674710675690001</c:v>
                </c:pt>
                <c:pt idx="1427">
                  <c:v>24.669633119145999</c:v>
                </c:pt>
                <c:pt idx="1428">
                  <c:v>24.661407267257999</c:v>
                </c:pt>
                <c:pt idx="1429">
                  <c:v>24.639037481132998</c:v>
                </c:pt>
                <c:pt idx="1430">
                  <c:v>24.623506024895001</c:v>
                </c:pt>
                <c:pt idx="1431">
                  <c:v>24.622480881524002</c:v>
                </c:pt>
                <c:pt idx="1432">
                  <c:v>24.607718821523999</c:v>
                </c:pt>
                <c:pt idx="1433">
                  <c:v>24.603540595414</c:v>
                </c:pt>
                <c:pt idx="1434">
                  <c:v>24.603540595414</c:v>
                </c:pt>
                <c:pt idx="1435">
                  <c:v>24.595844272884001</c:v>
                </c:pt>
                <c:pt idx="1436">
                  <c:v>24.578868299362998</c:v>
                </c:pt>
                <c:pt idx="1437">
                  <c:v>24.569013857059002</c:v>
                </c:pt>
                <c:pt idx="1438">
                  <c:v>24.563241370147001</c:v>
                </c:pt>
                <c:pt idx="1439">
                  <c:v>24.559301691076001</c:v>
                </c:pt>
                <c:pt idx="1440">
                  <c:v>24.539868313107</c:v>
                </c:pt>
                <c:pt idx="1441">
                  <c:v>24.526884589003</c:v>
                </c:pt>
                <c:pt idx="1442">
                  <c:v>24.520766431521999</c:v>
                </c:pt>
                <c:pt idx="1443">
                  <c:v>24.507534470547</c:v>
                </c:pt>
                <c:pt idx="1444">
                  <c:v>24.502178140859002</c:v>
                </c:pt>
                <c:pt idx="1445">
                  <c:v>24.497137058871999</c:v>
                </c:pt>
                <c:pt idx="1446">
                  <c:v>24.477275373316001</c:v>
                </c:pt>
                <c:pt idx="1447">
                  <c:v>24.457783855403001</c:v>
                </c:pt>
                <c:pt idx="1448">
                  <c:v>24.399752958983001</c:v>
                </c:pt>
                <c:pt idx="1449">
                  <c:v>24.365255530447001</c:v>
                </c:pt>
                <c:pt idx="1450">
                  <c:v>24.352357171253999</c:v>
                </c:pt>
                <c:pt idx="1451">
                  <c:v>24.350172159619</c:v>
                </c:pt>
                <c:pt idx="1452">
                  <c:v>24.342015807387</c:v>
                </c:pt>
                <c:pt idx="1453">
                  <c:v>24.340018662877998</c:v>
                </c:pt>
                <c:pt idx="1454">
                  <c:v>24.325591278093999</c:v>
                </c:pt>
                <c:pt idx="1455">
                  <c:v>24.310007222302001</c:v>
                </c:pt>
                <c:pt idx="1456">
                  <c:v>24.285645130550002</c:v>
                </c:pt>
                <c:pt idx="1457">
                  <c:v>24.275096079099999</c:v>
                </c:pt>
                <c:pt idx="1458">
                  <c:v>24.246868523562</c:v>
                </c:pt>
                <c:pt idx="1459">
                  <c:v>24.240703641121002</c:v>
                </c:pt>
                <c:pt idx="1460">
                  <c:v>24.231995232429998</c:v>
                </c:pt>
                <c:pt idx="1461">
                  <c:v>24.209591751582</c:v>
                </c:pt>
                <c:pt idx="1462">
                  <c:v>24.188581010415</c:v>
                </c:pt>
                <c:pt idx="1463">
                  <c:v>24.183276828829001</c:v>
                </c:pt>
                <c:pt idx="1464">
                  <c:v>24.175991281136</c:v>
                </c:pt>
                <c:pt idx="1465">
                  <c:v>24.162255895617999</c:v>
                </c:pt>
                <c:pt idx="1466">
                  <c:v>24.157334901532</c:v>
                </c:pt>
                <c:pt idx="1467">
                  <c:v>24.107931866541001</c:v>
                </c:pt>
                <c:pt idx="1468">
                  <c:v>24.090140354654999</c:v>
                </c:pt>
                <c:pt idx="1469">
                  <c:v>24.047899088019001</c:v>
                </c:pt>
                <c:pt idx="1470">
                  <c:v>24.038837729388</c:v>
                </c:pt>
                <c:pt idx="1471">
                  <c:v>24.006409756947999</c:v>
                </c:pt>
                <c:pt idx="1472">
                  <c:v>24.003512756060001</c:v>
                </c:pt>
                <c:pt idx="1473">
                  <c:v>24.002865389338002</c:v>
                </c:pt>
                <c:pt idx="1474">
                  <c:v>23.954089349374001</c:v>
                </c:pt>
                <c:pt idx="1475">
                  <c:v>23.913932380254</c:v>
                </c:pt>
                <c:pt idx="1476">
                  <c:v>23.911840542216002</c:v>
                </c:pt>
                <c:pt idx="1477">
                  <c:v>23.910671968921999</c:v>
                </c:pt>
                <c:pt idx="1478">
                  <c:v>23.896656134451</c:v>
                </c:pt>
                <c:pt idx="1479">
                  <c:v>23.883028716744001</c:v>
                </c:pt>
                <c:pt idx="1480">
                  <c:v>23.881087929949</c:v>
                </c:pt>
                <c:pt idx="1481">
                  <c:v>23.875273226773</c:v>
                </c:pt>
                <c:pt idx="1482">
                  <c:v>23.874149356097998</c:v>
                </c:pt>
                <c:pt idx="1483">
                  <c:v>23.856973927641</c:v>
                </c:pt>
                <c:pt idx="1484">
                  <c:v>23.854429600471999</c:v>
                </c:pt>
                <c:pt idx="1485">
                  <c:v>23.849201749668001</c:v>
                </c:pt>
                <c:pt idx="1486">
                  <c:v>23.841548856633999</c:v>
                </c:pt>
                <c:pt idx="1487">
                  <c:v>23.829706067080998</c:v>
                </c:pt>
                <c:pt idx="1488">
                  <c:v>23.816069238613998</c:v>
                </c:pt>
                <c:pt idx="1489">
                  <c:v>23.811681865173998</c:v>
                </c:pt>
                <c:pt idx="1490">
                  <c:v>23.779389817188001</c:v>
                </c:pt>
                <c:pt idx="1491">
                  <c:v>23.769691177074002</c:v>
                </c:pt>
                <c:pt idx="1492">
                  <c:v>23.766754887899001</c:v>
                </c:pt>
                <c:pt idx="1493">
                  <c:v>23.759822162311998</c:v>
                </c:pt>
                <c:pt idx="1494">
                  <c:v>23.759610988428999</c:v>
                </c:pt>
                <c:pt idx="1495">
                  <c:v>23.755283542678999</c:v>
                </c:pt>
                <c:pt idx="1496">
                  <c:v>23.737829910799999</c:v>
                </c:pt>
                <c:pt idx="1497">
                  <c:v>23.724842717007</c:v>
                </c:pt>
                <c:pt idx="1498">
                  <c:v>23.724842717007</c:v>
                </c:pt>
                <c:pt idx="1499">
                  <c:v>23.724842717007</c:v>
                </c:pt>
                <c:pt idx="1500">
                  <c:v>23.724842717007</c:v>
                </c:pt>
                <c:pt idx="1501">
                  <c:v>23.697989522958999</c:v>
                </c:pt>
                <c:pt idx="1502">
                  <c:v>23.695913571041999</c:v>
                </c:pt>
                <c:pt idx="1503">
                  <c:v>23.669398868782999</c:v>
                </c:pt>
                <c:pt idx="1504">
                  <c:v>23.668915911687002</c:v>
                </c:pt>
                <c:pt idx="1505">
                  <c:v>23.653499881005999</c:v>
                </c:pt>
                <c:pt idx="1506">
                  <c:v>23.644463715181001</c:v>
                </c:pt>
                <c:pt idx="1507">
                  <c:v>23.635719902017001</c:v>
                </c:pt>
                <c:pt idx="1508">
                  <c:v>23.635439743494</c:v>
                </c:pt>
                <c:pt idx="1509">
                  <c:v>23.626643509526001</c:v>
                </c:pt>
                <c:pt idx="1510">
                  <c:v>23.617934652900001</c:v>
                </c:pt>
                <c:pt idx="1511">
                  <c:v>23.569919858222001</c:v>
                </c:pt>
                <c:pt idx="1512">
                  <c:v>23.524405182540001</c:v>
                </c:pt>
                <c:pt idx="1513">
                  <c:v>23.521580863379999</c:v>
                </c:pt>
                <c:pt idx="1514">
                  <c:v>23.521347176465</c:v>
                </c:pt>
                <c:pt idx="1515">
                  <c:v>23.491434053338999</c:v>
                </c:pt>
                <c:pt idx="1516">
                  <c:v>23.483763311438</c:v>
                </c:pt>
                <c:pt idx="1517">
                  <c:v>23.474068945749</c:v>
                </c:pt>
                <c:pt idx="1518">
                  <c:v>23.400379276622999</c:v>
                </c:pt>
                <c:pt idx="1519">
                  <c:v>23.396212485488</c:v>
                </c:pt>
                <c:pt idx="1520">
                  <c:v>23.384264812118001</c:v>
                </c:pt>
                <c:pt idx="1521">
                  <c:v>23.379772781023</c:v>
                </c:pt>
                <c:pt idx="1522">
                  <c:v>23.374242375478001</c:v>
                </c:pt>
                <c:pt idx="1523">
                  <c:v>23.364059447751</c:v>
                </c:pt>
                <c:pt idx="1524">
                  <c:v>23.346202071486001</c:v>
                </c:pt>
                <c:pt idx="1525">
                  <c:v>23.326964771589001</c:v>
                </c:pt>
                <c:pt idx="1526">
                  <c:v>23.323657591181998</c:v>
                </c:pt>
                <c:pt idx="1527">
                  <c:v>23.314283817161002</c:v>
                </c:pt>
                <c:pt idx="1528">
                  <c:v>23.288631218348002</c:v>
                </c:pt>
                <c:pt idx="1529">
                  <c:v>23.285964729081002</c:v>
                </c:pt>
                <c:pt idx="1530">
                  <c:v>23.285798257083002</c:v>
                </c:pt>
                <c:pt idx="1531">
                  <c:v>23.277451194607998</c:v>
                </c:pt>
                <c:pt idx="1532">
                  <c:v>23.273625347721001</c:v>
                </c:pt>
                <c:pt idx="1533">
                  <c:v>23.212767838933999</c:v>
                </c:pt>
                <c:pt idx="1534">
                  <c:v>23.207097987777999</c:v>
                </c:pt>
                <c:pt idx="1535">
                  <c:v>23.192068683271</c:v>
                </c:pt>
                <c:pt idx="1536">
                  <c:v>23.17115957883</c:v>
                </c:pt>
                <c:pt idx="1537">
                  <c:v>23.151484063148999</c:v>
                </c:pt>
                <c:pt idx="1538">
                  <c:v>23.103418315243001</c:v>
                </c:pt>
                <c:pt idx="1539">
                  <c:v>23.063505380748001</c:v>
                </c:pt>
                <c:pt idx="1540">
                  <c:v>23.017241893474001</c:v>
                </c:pt>
                <c:pt idx="1541">
                  <c:v>23.003397745505001</c:v>
                </c:pt>
                <c:pt idx="1542">
                  <c:v>22.989329111071001</c:v>
                </c:pt>
                <c:pt idx="1543">
                  <c:v>22.989329111071001</c:v>
                </c:pt>
                <c:pt idx="1544">
                  <c:v>22.982754496691001</c:v>
                </c:pt>
                <c:pt idx="1545">
                  <c:v>22.979757510475999</c:v>
                </c:pt>
                <c:pt idx="1546">
                  <c:v>22.970526404950999</c:v>
                </c:pt>
                <c:pt idx="1547">
                  <c:v>22.953937373898999</c:v>
                </c:pt>
                <c:pt idx="1548">
                  <c:v>22.950656309585</c:v>
                </c:pt>
                <c:pt idx="1549">
                  <c:v>22.942522230695001</c:v>
                </c:pt>
                <c:pt idx="1550">
                  <c:v>22.912125309170001</c:v>
                </c:pt>
                <c:pt idx="1551">
                  <c:v>22.911436116006001</c:v>
                </c:pt>
                <c:pt idx="1552">
                  <c:v>22.902162467690001</c:v>
                </c:pt>
                <c:pt idx="1553">
                  <c:v>22.878361851206002</c:v>
                </c:pt>
                <c:pt idx="1554">
                  <c:v>22.87561077878</c:v>
                </c:pt>
                <c:pt idx="1555">
                  <c:v>22.846144838598999</c:v>
                </c:pt>
                <c:pt idx="1556">
                  <c:v>22.846144838598999</c:v>
                </c:pt>
                <c:pt idx="1557">
                  <c:v>22.839803468022001</c:v>
                </c:pt>
                <c:pt idx="1558">
                  <c:v>22.791219871062001</c:v>
                </c:pt>
                <c:pt idx="1559">
                  <c:v>22.783471446945999</c:v>
                </c:pt>
                <c:pt idx="1560">
                  <c:v>22.766676122465</c:v>
                </c:pt>
                <c:pt idx="1561">
                  <c:v>22.749844837066</c:v>
                </c:pt>
                <c:pt idx="1562">
                  <c:v>22.740328724550999</c:v>
                </c:pt>
                <c:pt idx="1563">
                  <c:v>22.732909340163999</c:v>
                </c:pt>
                <c:pt idx="1564">
                  <c:v>22.725954591082001</c:v>
                </c:pt>
                <c:pt idx="1565">
                  <c:v>22.724279072392999</c:v>
                </c:pt>
                <c:pt idx="1566">
                  <c:v>22.699631269289</c:v>
                </c:pt>
                <c:pt idx="1567">
                  <c:v>22.68533161149</c:v>
                </c:pt>
                <c:pt idx="1568">
                  <c:v>22.680644849857998</c:v>
                </c:pt>
                <c:pt idx="1569">
                  <c:v>22.679754902780001</c:v>
                </c:pt>
                <c:pt idx="1570">
                  <c:v>22.675723498800998</c:v>
                </c:pt>
                <c:pt idx="1571">
                  <c:v>22.629766036949</c:v>
                </c:pt>
                <c:pt idx="1572">
                  <c:v>22.617864106616999</c:v>
                </c:pt>
                <c:pt idx="1573">
                  <c:v>22.611804613583001</c:v>
                </c:pt>
                <c:pt idx="1574">
                  <c:v>22.600798089083</c:v>
                </c:pt>
                <c:pt idx="1575">
                  <c:v>22.593078079779001</c:v>
                </c:pt>
                <c:pt idx="1576">
                  <c:v>22.582407094764001</c:v>
                </c:pt>
                <c:pt idx="1577">
                  <c:v>22.546909386193001</c:v>
                </c:pt>
                <c:pt idx="1578">
                  <c:v>22.528348693780998</c:v>
                </c:pt>
                <c:pt idx="1579">
                  <c:v>22.522294538642001</c:v>
                </c:pt>
                <c:pt idx="1580">
                  <c:v>22.496860813721</c:v>
                </c:pt>
                <c:pt idx="1581">
                  <c:v>22.453619517953999</c:v>
                </c:pt>
                <c:pt idx="1582">
                  <c:v>22.408660515097001</c:v>
                </c:pt>
                <c:pt idx="1583">
                  <c:v>22.405438301730999</c:v>
                </c:pt>
                <c:pt idx="1584">
                  <c:v>22.400937823861</c:v>
                </c:pt>
                <c:pt idx="1585">
                  <c:v>22.399041125141999</c:v>
                </c:pt>
                <c:pt idx="1586">
                  <c:v>22.386913805456</c:v>
                </c:pt>
                <c:pt idx="1587">
                  <c:v>22.378442806331002</c:v>
                </c:pt>
                <c:pt idx="1588">
                  <c:v>22.377130996807999</c:v>
                </c:pt>
                <c:pt idx="1589">
                  <c:v>22.373003050192999</c:v>
                </c:pt>
                <c:pt idx="1590">
                  <c:v>22.367920575799001</c:v>
                </c:pt>
                <c:pt idx="1591">
                  <c:v>22.354552151177</c:v>
                </c:pt>
                <c:pt idx="1592">
                  <c:v>22.342330881704001</c:v>
                </c:pt>
                <c:pt idx="1593">
                  <c:v>22.323428288351</c:v>
                </c:pt>
                <c:pt idx="1594">
                  <c:v>22.322407476504001</c:v>
                </c:pt>
                <c:pt idx="1595">
                  <c:v>22.316301186671001</c:v>
                </c:pt>
                <c:pt idx="1596">
                  <c:v>22.315532752277999</c:v>
                </c:pt>
                <c:pt idx="1597">
                  <c:v>22.294334074908001</c:v>
                </c:pt>
                <c:pt idx="1598">
                  <c:v>22.291583905717999</c:v>
                </c:pt>
                <c:pt idx="1599">
                  <c:v>22.281689032285001</c:v>
                </c:pt>
                <c:pt idx="1600">
                  <c:v>22.247040512569999</c:v>
                </c:pt>
                <c:pt idx="1601">
                  <c:v>22.221549442164001</c:v>
                </c:pt>
                <c:pt idx="1602">
                  <c:v>22.194182454886999</c:v>
                </c:pt>
                <c:pt idx="1603">
                  <c:v>22.191133733567</c:v>
                </c:pt>
                <c:pt idx="1604">
                  <c:v>22.171891191709999</c:v>
                </c:pt>
                <c:pt idx="1605">
                  <c:v>22.169416044654</c:v>
                </c:pt>
                <c:pt idx="1606">
                  <c:v>22.088354883148</c:v>
                </c:pt>
                <c:pt idx="1607">
                  <c:v>22.054051715915001</c:v>
                </c:pt>
                <c:pt idx="1608">
                  <c:v>22.030835161582999</c:v>
                </c:pt>
                <c:pt idx="1609">
                  <c:v>22.028388889607999</c:v>
                </c:pt>
                <c:pt idx="1610">
                  <c:v>22.019918412940001</c:v>
                </c:pt>
                <c:pt idx="1611">
                  <c:v>21.981340860894999</c:v>
                </c:pt>
                <c:pt idx="1612">
                  <c:v>21.971124068399</c:v>
                </c:pt>
                <c:pt idx="1613">
                  <c:v>21.967446960191001</c:v>
                </c:pt>
                <c:pt idx="1614">
                  <c:v>21.963651942826001</c:v>
                </c:pt>
                <c:pt idx="1615">
                  <c:v>21.952179559375001</c:v>
                </c:pt>
                <c:pt idx="1616">
                  <c:v>21.949842368551</c:v>
                </c:pt>
                <c:pt idx="1617">
                  <c:v>21.947207925689</c:v>
                </c:pt>
                <c:pt idx="1618">
                  <c:v>21.932118910381</c:v>
                </c:pt>
                <c:pt idx="1619">
                  <c:v>21.913335869272</c:v>
                </c:pt>
                <c:pt idx="1620">
                  <c:v>21.887918670562001</c:v>
                </c:pt>
                <c:pt idx="1621">
                  <c:v>21.881033100113999</c:v>
                </c:pt>
                <c:pt idx="1622">
                  <c:v>21.867227425115001</c:v>
                </c:pt>
                <c:pt idx="1623">
                  <c:v>21.860238770033</c:v>
                </c:pt>
                <c:pt idx="1624">
                  <c:v>21.832267183468002</c:v>
                </c:pt>
                <c:pt idx="1625">
                  <c:v>21.818596188530002</c:v>
                </c:pt>
                <c:pt idx="1626">
                  <c:v>21.802467784244001</c:v>
                </c:pt>
                <c:pt idx="1627">
                  <c:v>21.798744013112</c:v>
                </c:pt>
                <c:pt idx="1628">
                  <c:v>21.798474334266</c:v>
                </c:pt>
                <c:pt idx="1629">
                  <c:v>21.791706714116</c:v>
                </c:pt>
                <c:pt idx="1630">
                  <c:v>21.762385388083999</c:v>
                </c:pt>
                <c:pt idx="1631">
                  <c:v>21.755414458396</c:v>
                </c:pt>
                <c:pt idx="1632">
                  <c:v>21.745999152222002</c:v>
                </c:pt>
                <c:pt idx="1633">
                  <c:v>21.710801775998998</c:v>
                </c:pt>
                <c:pt idx="1634">
                  <c:v>21.701867310821999</c:v>
                </c:pt>
                <c:pt idx="1635">
                  <c:v>21.695809484723</c:v>
                </c:pt>
                <c:pt idx="1636">
                  <c:v>21.680219517912001</c:v>
                </c:pt>
                <c:pt idx="1637">
                  <c:v>21.679326665251001</c:v>
                </c:pt>
                <c:pt idx="1638">
                  <c:v>21.650611720348</c:v>
                </c:pt>
                <c:pt idx="1639">
                  <c:v>21.638828623276002</c:v>
                </c:pt>
                <c:pt idx="1640">
                  <c:v>21.637786093283999</c:v>
                </c:pt>
                <c:pt idx="1641">
                  <c:v>21.627670154130001</c:v>
                </c:pt>
                <c:pt idx="1642">
                  <c:v>21.618417345908</c:v>
                </c:pt>
                <c:pt idx="1643">
                  <c:v>21.608355433048999</c:v>
                </c:pt>
                <c:pt idx="1644">
                  <c:v>21.605124334656999</c:v>
                </c:pt>
                <c:pt idx="1645">
                  <c:v>21.602418690530001</c:v>
                </c:pt>
                <c:pt idx="1646">
                  <c:v>21.600695947190001</c:v>
                </c:pt>
                <c:pt idx="1647">
                  <c:v>21.560532132710001</c:v>
                </c:pt>
                <c:pt idx="1648">
                  <c:v>21.543127048321999</c:v>
                </c:pt>
                <c:pt idx="1649">
                  <c:v>21.534917630273</c:v>
                </c:pt>
                <c:pt idx="1650">
                  <c:v>21.524668959366</c:v>
                </c:pt>
                <c:pt idx="1651">
                  <c:v>21.517168363749999</c:v>
                </c:pt>
                <c:pt idx="1652">
                  <c:v>21.494274139133999</c:v>
                </c:pt>
                <c:pt idx="1653">
                  <c:v>21.487875447084999</c:v>
                </c:pt>
                <c:pt idx="1654">
                  <c:v>21.485709788356001</c:v>
                </c:pt>
                <c:pt idx="1655">
                  <c:v>21.465086904789</c:v>
                </c:pt>
                <c:pt idx="1656">
                  <c:v>21.452120674715999</c:v>
                </c:pt>
                <c:pt idx="1657">
                  <c:v>21.449201595799</c:v>
                </c:pt>
                <c:pt idx="1658">
                  <c:v>21.447225087084</c:v>
                </c:pt>
                <c:pt idx="1659">
                  <c:v>21.439421750032</c:v>
                </c:pt>
                <c:pt idx="1660">
                  <c:v>21.433311349994</c:v>
                </c:pt>
                <c:pt idx="1661">
                  <c:v>21.427646292089999</c:v>
                </c:pt>
                <c:pt idx="1662">
                  <c:v>21.415516518615998</c:v>
                </c:pt>
                <c:pt idx="1663">
                  <c:v>21.406844831067001</c:v>
                </c:pt>
                <c:pt idx="1664">
                  <c:v>21.379642781360001</c:v>
                </c:pt>
                <c:pt idx="1665">
                  <c:v>21.329912396796001</c:v>
                </c:pt>
                <c:pt idx="1666">
                  <c:v>21.323346505772001</c:v>
                </c:pt>
                <c:pt idx="1667">
                  <c:v>21.315247693273999</c:v>
                </c:pt>
                <c:pt idx="1668">
                  <c:v>21.309879060453</c:v>
                </c:pt>
                <c:pt idx="1669">
                  <c:v>21.293969428892002</c:v>
                </c:pt>
                <c:pt idx="1670">
                  <c:v>21.281517692714001</c:v>
                </c:pt>
                <c:pt idx="1671">
                  <c:v>21.276623446205001</c:v>
                </c:pt>
                <c:pt idx="1672">
                  <c:v>21.267325091427999</c:v>
                </c:pt>
                <c:pt idx="1673">
                  <c:v>21.25633906565</c:v>
                </c:pt>
                <c:pt idx="1674">
                  <c:v>21.246485916356001</c:v>
                </c:pt>
                <c:pt idx="1675">
                  <c:v>21.221163776451</c:v>
                </c:pt>
                <c:pt idx="1676">
                  <c:v>21.220144488448</c:v>
                </c:pt>
                <c:pt idx="1677">
                  <c:v>21.218957892344999</c:v>
                </c:pt>
                <c:pt idx="1678">
                  <c:v>21.186084781706001</c:v>
                </c:pt>
                <c:pt idx="1679">
                  <c:v>21.17137120684</c:v>
                </c:pt>
                <c:pt idx="1680">
                  <c:v>21.170955572337</c:v>
                </c:pt>
                <c:pt idx="1681">
                  <c:v>21.170367787496001</c:v>
                </c:pt>
                <c:pt idx="1682">
                  <c:v>21.165458405538999</c:v>
                </c:pt>
                <c:pt idx="1683">
                  <c:v>21.145307570850999</c:v>
                </c:pt>
                <c:pt idx="1684">
                  <c:v>21.100612240714</c:v>
                </c:pt>
                <c:pt idx="1685">
                  <c:v>21.099229004714999</c:v>
                </c:pt>
                <c:pt idx="1686">
                  <c:v>21.091516968911002</c:v>
                </c:pt>
                <c:pt idx="1687">
                  <c:v>21.088749081784002</c:v>
                </c:pt>
                <c:pt idx="1688">
                  <c:v>21.088749081784002</c:v>
                </c:pt>
                <c:pt idx="1689">
                  <c:v>21.088749081784002</c:v>
                </c:pt>
                <c:pt idx="1690">
                  <c:v>21.088749081784002</c:v>
                </c:pt>
                <c:pt idx="1691">
                  <c:v>21.081222241246</c:v>
                </c:pt>
                <c:pt idx="1692">
                  <c:v>21.075312724492999</c:v>
                </c:pt>
                <c:pt idx="1693">
                  <c:v>21.059836365932998</c:v>
                </c:pt>
                <c:pt idx="1694">
                  <c:v>21.051115562484</c:v>
                </c:pt>
                <c:pt idx="1695">
                  <c:v>21.045766816712</c:v>
                </c:pt>
                <c:pt idx="1696">
                  <c:v>21.042589051614002</c:v>
                </c:pt>
                <c:pt idx="1697">
                  <c:v>21.027131559545001</c:v>
                </c:pt>
                <c:pt idx="1698">
                  <c:v>21.023871772225998</c:v>
                </c:pt>
                <c:pt idx="1699">
                  <c:v>21.007698348868999</c:v>
                </c:pt>
                <c:pt idx="1700">
                  <c:v>21.000179047042</c:v>
                </c:pt>
                <c:pt idx="1701">
                  <c:v>20.926019957548998</c:v>
                </c:pt>
                <c:pt idx="1702">
                  <c:v>20.923358344465001</c:v>
                </c:pt>
                <c:pt idx="1703">
                  <c:v>20.920480368801002</c:v>
                </c:pt>
                <c:pt idx="1704">
                  <c:v>20.888337670516002</c:v>
                </c:pt>
                <c:pt idx="1705">
                  <c:v>20.874890652413001</c:v>
                </c:pt>
                <c:pt idx="1706">
                  <c:v>20.860954104377999</c:v>
                </c:pt>
                <c:pt idx="1707">
                  <c:v>20.856889897416</c:v>
                </c:pt>
                <c:pt idx="1708">
                  <c:v>20.850361877857001</c:v>
                </c:pt>
                <c:pt idx="1709">
                  <c:v>20.847556036772001</c:v>
                </c:pt>
                <c:pt idx="1710">
                  <c:v>20.830052828033999</c:v>
                </c:pt>
                <c:pt idx="1711">
                  <c:v>20.827178384222002</c:v>
                </c:pt>
                <c:pt idx="1712">
                  <c:v>20.823076088688001</c:v>
                </c:pt>
                <c:pt idx="1713">
                  <c:v>20.819163832573999</c:v>
                </c:pt>
                <c:pt idx="1714">
                  <c:v>20.816448398951</c:v>
                </c:pt>
                <c:pt idx="1715">
                  <c:v>20.798097403684999</c:v>
                </c:pt>
                <c:pt idx="1716">
                  <c:v>20.761072020555002</c:v>
                </c:pt>
                <c:pt idx="1717">
                  <c:v>20.758932348439</c:v>
                </c:pt>
                <c:pt idx="1718">
                  <c:v>20.754448921790001</c:v>
                </c:pt>
                <c:pt idx="1719">
                  <c:v>20.741728085955</c:v>
                </c:pt>
                <c:pt idx="1720">
                  <c:v>20.715090303987999</c:v>
                </c:pt>
                <c:pt idx="1721">
                  <c:v>20.712023271499</c:v>
                </c:pt>
                <c:pt idx="1722">
                  <c:v>20.671174516276</c:v>
                </c:pt>
                <c:pt idx="1723">
                  <c:v>20.650694001607999</c:v>
                </c:pt>
                <c:pt idx="1724">
                  <c:v>20.640222458593001</c:v>
                </c:pt>
                <c:pt idx="1725">
                  <c:v>20.626563662237</c:v>
                </c:pt>
                <c:pt idx="1726">
                  <c:v>20.612151416025998</c:v>
                </c:pt>
                <c:pt idx="1727">
                  <c:v>20.603094402829001</c:v>
                </c:pt>
                <c:pt idx="1728">
                  <c:v>20.599997010108002</c:v>
                </c:pt>
                <c:pt idx="1729">
                  <c:v>20.597607190451001</c:v>
                </c:pt>
                <c:pt idx="1730">
                  <c:v>20.591875371307999</c:v>
                </c:pt>
                <c:pt idx="1731">
                  <c:v>20.588035693803</c:v>
                </c:pt>
                <c:pt idx="1732">
                  <c:v>20.586453235994</c:v>
                </c:pt>
                <c:pt idx="1733">
                  <c:v>20.585003335022002</c:v>
                </c:pt>
                <c:pt idx="1734">
                  <c:v>20.567015394043</c:v>
                </c:pt>
                <c:pt idx="1735">
                  <c:v>20.551878875476</c:v>
                </c:pt>
                <c:pt idx="1736">
                  <c:v>20.530478792855</c:v>
                </c:pt>
                <c:pt idx="1737">
                  <c:v>20.503993516388</c:v>
                </c:pt>
                <c:pt idx="1738">
                  <c:v>20.503993516388</c:v>
                </c:pt>
                <c:pt idx="1739">
                  <c:v>20.503993516388</c:v>
                </c:pt>
                <c:pt idx="1740">
                  <c:v>20.503993516388</c:v>
                </c:pt>
                <c:pt idx="1741">
                  <c:v>20.502378600541999</c:v>
                </c:pt>
                <c:pt idx="1742">
                  <c:v>20.501184971173</c:v>
                </c:pt>
                <c:pt idx="1743">
                  <c:v>20.499565568782</c:v>
                </c:pt>
                <c:pt idx="1744">
                  <c:v>20.494382145787</c:v>
                </c:pt>
                <c:pt idx="1745">
                  <c:v>20.473145817279001</c:v>
                </c:pt>
                <c:pt idx="1746">
                  <c:v>20.449738588334</c:v>
                </c:pt>
                <c:pt idx="1747">
                  <c:v>20.445267065164</c:v>
                </c:pt>
                <c:pt idx="1748">
                  <c:v>20.429974343497999</c:v>
                </c:pt>
                <c:pt idx="1749">
                  <c:v>20.424426652067002</c:v>
                </c:pt>
                <c:pt idx="1750">
                  <c:v>20.419554130954999</c:v>
                </c:pt>
                <c:pt idx="1751">
                  <c:v>20.400727245721001</c:v>
                </c:pt>
                <c:pt idx="1752">
                  <c:v>20.382615461292001</c:v>
                </c:pt>
                <c:pt idx="1753">
                  <c:v>20.369593071851</c:v>
                </c:pt>
                <c:pt idx="1754">
                  <c:v>20.355493263496999</c:v>
                </c:pt>
                <c:pt idx="1755">
                  <c:v>20.352673939904001</c:v>
                </c:pt>
                <c:pt idx="1756">
                  <c:v>20.342895061579998</c:v>
                </c:pt>
                <c:pt idx="1757">
                  <c:v>20.336472279454</c:v>
                </c:pt>
                <c:pt idx="1758">
                  <c:v>20.332630972002001</c:v>
                </c:pt>
                <c:pt idx="1759">
                  <c:v>20.308429248639001</c:v>
                </c:pt>
                <c:pt idx="1760">
                  <c:v>20.299951208553001</c:v>
                </c:pt>
                <c:pt idx="1761">
                  <c:v>20.295119645595001</c:v>
                </c:pt>
                <c:pt idx="1762">
                  <c:v>20.284414577827999</c:v>
                </c:pt>
                <c:pt idx="1763">
                  <c:v>20.270468905836999</c:v>
                </c:pt>
                <c:pt idx="1764">
                  <c:v>20.241744045632</c:v>
                </c:pt>
                <c:pt idx="1765">
                  <c:v>20.235975311468</c:v>
                </c:pt>
                <c:pt idx="1766">
                  <c:v>20.213019915606001</c:v>
                </c:pt>
                <c:pt idx="1767">
                  <c:v>20.210051203376</c:v>
                </c:pt>
                <c:pt idx="1768">
                  <c:v>20.210051203376</c:v>
                </c:pt>
                <c:pt idx="1769">
                  <c:v>20.210051203376</c:v>
                </c:pt>
                <c:pt idx="1770">
                  <c:v>20.210051203376</c:v>
                </c:pt>
                <c:pt idx="1771">
                  <c:v>20.210051203376</c:v>
                </c:pt>
                <c:pt idx="1772">
                  <c:v>20.194377527817998</c:v>
                </c:pt>
                <c:pt idx="1773">
                  <c:v>20.191600304360001</c:v>
                </c:pt>
                <c:pt idx="1774">
                  <c:v>20.188081224851999</c:v>
                </c:pt>
                <c:pt idx="1775">
                  <c:v>20.186252900241001</c:v>
                </c:pt>
                <c:pt idx="1776">
                  <c:v>20.180783917267998</c:v>
                </c:pt>
                <c:pt idx="1777">
                  <c:v>20.17446348483</c:v>
                </c:pt>
                <c:pt idx="1778">
                  <c:v>20.150021022040001</c:v>
                </c:pt>
                <c:pt idx="1779">
                  <c:v>20.142406488384001</c:v>
                </c:pt>
                <c:pt idx="1780">
                  <c:v>20.114778213708</c:v>
                </c:pt>
                <c:pt idx="1781">
                  <c:v>20.094062191348002</c:v>
                </c:pt>
                <c:pt idx="1782">
                  <c:v>20.092533215181</c:v>
                </c:pt>
                <c:pt idx="1783">
                  <c:v>20.083955665148</c:v>
                </c:pt>
                <c:pt idx="1784">
                  <c:v>20.076956469464001</c:v>
                </c:pt>
                <c:pt idx="1785">
                  <c:v>20.071849083989999</c:v>
                </c:pt>
                <c:pt idx="1786">
                  <c:v>20.057949024311998</c:v>
                </c:pt>
                <c:pt idx="1787">
                  <c:v>20.012676317164001</c:v>
                </c:pt>
                <c:pt idx="1788">
                  <c:v>20.011533943118</c:v>
                </c:pt>
                <c:pt idx="1789">
                  <c:v>20.011470054433001</c:v>
                </c:pt>
                <c:pt idx="1790">
                  <c:v>20.006543267693001</c:v>
                </c:pt>
                <c:pt idx="1791">
                  <c:v>19.991429124038</c:v>
                </c:pt>
                <c:pt idx="1792">
                  <c:v>19.990341262537999</c:v>
                </c:pt>
                <c:pt idx="1793">
                  <c:v>19.986072808924</c:v>
                </c:pt>
                <c:pt idx="1794">
                  <c:v>19.971853767479999</c:v>
                </c:pt>
                <c:pt idx="1795">
                  <c:v>19.970224711813</c:v>
                </c:pt>
                <c:pt idx="1796">
                  <c:v>19.942093736364001</c:v>
                </c:pt>
                <c:pt idx="1797">
                  <c:v>19.935072640238001</c:v>
                </c:pt>
                <c:pt idx="1798">
                  <c:v>19.934493266421001</c:v>
                </c:pt>
                <c:pt idx="1799">
                  <c:v>19.93311727927</c:v>
                </c:pt>
                <c:pt idx="1800">
                  <c:v>19.920659963334</c:v>
                </c:pt>
                <c:pt idx="1801">
                  <c:v>19.917634035073</c:v>
                </c:pt>
                <c:pt idx="1802">
                  <c:v>19.916738057078</c:v>
                </c:pt>
                <c:pt idx="1803">
                  <c:v>19.881103194047</c:v>
                </c:pt>
                <c:pt idx="1804">
                  <c:v>19.85857238721</c:v>
                </c:pt>
                <c:pt idx="1805">
                  <c:v>19.852981307263999</c:v>
                </c:pt>
                <c:pt idx="1806">
                  <c:v>19.8427041783</c:v>
                </c:pt>
                <c:pt idx="1807">
                  <c:v>19.825763705608001</c:v>
                </c:pt>
                <c:pt idx="1808">
                  <c:v>19.825696300815999</c:v>
                </c:pt>
                <c:pt idx="1809">
                  <c:v>19.819892371005</c:v>
                </c:pt>
                <c:pt idx="1810">
                  <c:v>19.812567495402</c:v>
                </c:pt>
                <c:pt idx="1811">
                  <c:v>19.810323780013999</c:v>
                </c:pt>
                <c:pt idx="1812">
                  <c:v>19.808837585837001</c:v>
                </c:pt>
                <c:pt idx="1813">
                  <c:v>19.780797189815001</c:v>
                </c:pt>
                <c:pt idx="1814">
                  <c:v>19.733384823712001</c:v>
                </c:pt>
                <c:pt idx="1815">
                  <c:v>19.729283691424001</c:v>
                </c:pt>
                <c:pt idx="1816">
                  <c:v>19.723817699279</c:v>
                </c:pt>
                <c:pt idx="1817">
                  <c:v>19.719946403335001</c:v>
                </c:pt>
                <c:pt idx="1818">
                  <c:v>19.709881217835001</c:v>
                </c:pt>
                <c:pt idx="1819">
                  <c:v>19.709322663567999</c:v>
                </c:pt>
                <c:pt idx="1820">
                  <c:v>19.694394894508999</c:v>
                </c:pt>
                <c:pt idx="1821">
                  <c:v>19.691681332415001</c:v>
                </c:pt>
                <c:pt idx="1822">
                  <c:v>19.690446536372001</c:v>
                </c:pt>
                <c:pt idx="1823">
                  <c:v>19.687372379614999</c:v>
                </c:pt>
                <c:pt idx="1824">
                  <c:v>19.649384520100998</c:v>
                </c:pt>
                <c:pt idx="1825">
                  <c:v>19.642555518485</c:v>
                </c:pt>
                <c:pt idx="1826">
                  <c:v>19.639358812986998</c:v>
                </c:pt>
                <c:pt idx="1827">
                  <c:v>19.627227812373999</c:v>
                </c:pt>
                <c:pt idx="1828">
                  <c:v>19.626301227898999</c:v>
                </c:pt>
                <c:pt idx="1829">
                  <c:v>19.608238414231</c:v>
                </c:pt>
                <c:pt idx="1830">
                  <c:v>19.606626861149</c:v>
                </c:pt>
                <c:pt idx="1831">
                  <c:v>19.602497068091001</c:v>
                </c:pt>
                <c:pt idx="1832">
                  <c:v>19.595947496217001</c:v>
                </c:pt>
                <c:pt idx="1833">
                  <c:v>19.580121186888</c:v>
                </c:pt>
                <c:pt idx="1834">
                  <c:v>19.522205569983001</c:v>
                </c:pt>
                <c:pt idx="1835">
                  <c:v>19.521852100322999</c:v>
                </c:pt>
                <c:pt idx="1836">
                  <c:v>19.521383003781001</c:v>
                </c:pt>
                <c:pt idx="1837">
                  <c:v>19.511596167406001</c:v>
                </c:pt>
                <c:pt idx="1838">
                  <c:v>19.510821794380998</c:v>
                </c:pt>
                <c:pt idx="1839">
                  <c:v>19.491517401443001</c:v>
                </c:pt>
                <c:pt idx="1840">
                  <c:v>19.491096311427</c:v>
                </c:pt>
                <c:pt idx="1841">
                  <c:v>19.459185461092002</c:v>
                </c:pt>
                <c:pt idx="1842">
                  <c:v>19.430783191934999</c:v>
                </c:pt>
                <c:pt idx="1843">
                  <c:v>19.426099865394999</c:v>
                </c:pt>
                <c:pt idx="1844">
                  <c:v>19.425781093811999</c:v>
                </c:pt>
                <c:pt idx="1845">
                  <c:v>19.422268711960999</c:v>
                </c:pt>
                <c:pt idx="1846">
                  <c:v>19.417767018607002</c:v>
                </c:pt>
                <c:pt idx="1847">
                  <c:v>19.391536205590999</c:v>
                </c:pt>
                <c:pt idx="1848">
                  <c:v>19.384903657157999</c:v>
                </c:pt>
                <c:pt idx="1849">
                  <c:v>19.376046737816999</c:v>
                </c:pt>
                <c:pt idx="1850">
                  <c:v>19.357719892624001</c:v>
                </c:pt>
                <c:pt idx="1851">
                  <c:v>19.351411701629999</c:v>
                </c:pt>
                <c:pt idx="1852">
                  <c:v>19.342661183598999</c:v>
                </c:pt>
                <c:pt idx="1853">
                  <c:v>19.339131562986001</c:v>
                </c:pt>
                <c:pt idx="1854">
                  <c:v>19.331353324967999</c:v>
                </c:pt>
                <c:pt idx="1855">
                  <c:v>19.331353324967999</c:v>
                </c:pt>
                <c:pt idx="1856">
                  <c:v>19.331353324967999</c:v>
                </c:pt>
                <c:pt idx="1857">
                  <c:v>19.331353324967999</c:v>
                </c:pt>
                <c:pt idx="1858">
                  <c:v>19.331353324967999</c:v>
                </c:pt>
                <c:pt idx="1859">
                  <c:v>19.331353324967999</c:v>
                </c:pt>
                <c:pt idx="1860">
                  <c:v>19.331353324967999</c:v>
                </c:pt>
                <c:pt idx="1861">
                  <c:v>19.331353324967999</c:v>
                </c:pt>
                <c:pt idx="1862">
                  <c:v>19.331353324967999</c:v>
                </c:pt>
                <c:pt idx="1863">
                  <c:v>19.316143397482001</c:v>
                </c:pt>
                <c:pt idx="1864">
                  <c:v>19.316039610143001</c:v>
                </c:pt>
                <c:pt idx="1865">
                  <c:v>19.314307639397999</c:v>
                </c:pt>
                <c:pt idx="1866">
                  <c:v>19.296664439929</c:v>
                </c:pt>
                <c:pt idx="1867">
                  <c:v>19.261330746995998</c:v>
                </c:pt>
                <c:pt idx="1868">
                  <c:v>19.261329071013002</c:v>
                </c:pt>
                <c:pt idx="1869">
                  <c:v>19.254070387786999</c:v>
                </c:pt>
                <c:pt idx="1870">
                  <c:v>19.205227183348001</c:v>
                </c:pt>
                <c:pt idx="1871">
                  <c:v>19.195557028157001</c:v>
                </c:pt>
                <c:pt idx="1872">
                  <c:v>19.188278543707</c:v>
                </c:pt>
                <c:pt idx="1873">
                  <c:v>19.140918206534</c:v>
                </c:pt>
                <c:pt idx="1874">
                  <c:v>19.137775589726999</c:v>
                </c:pt>
                <c:pt idx="1875">
                  <c:v>19.123485155436001</c:v>
                </c:pt>
                <c:pt idx="1876">
                  <c:v>19.113294542266001</c:v>
                </c:pt>
                <c:pt idx="1877">
                  <c:v>19.105427083148999</c:v>
                </c:pt>
                <c:pt idx="1878">
                  <c:v>19.090903367656001</c:v>
                </c:pt>
                <c:pt idx="1879">
                  <c:v>19.082664705513</c:v>
                </c:pt>
                <c:pt idx="1880">
                  <c:v>19.069110006980001</c:v>
                </c:pt>
                <c:pt idx="1881">
                  <c:v>19.060547959990998</c:v>
                </c:pt>
                <c:pt idx="1882">
                  <c:v>19.057552417745999</c:v>
                </c:pt>
                <c:pt idx="1883">
                  <c:v>19.052787574383999</c:v>
                </c:pt>
                <c:pt idx="1884">
                  <c:v>19.050885080137</c:v>
                </c:pt>
                <c:pt idx="1885">
                  <c:v>19.043683254278001</c:v>
                </c:pt>
                <c:pt idx="1886">
                  <c:v>19.027469628218999</c:v>
                </c:pt>
                <c:pt idx="1887">
                  <c:v>19.006478623216999</c:v>
                </c:pt>
                <c:pt idx="1888">
                  <c:v>18.965692492687001</c:v>
                </c:pt>
                <c:pt idx="1889">
                  <c:v>18.947841441956999</c:v>
                </c:pt>
                <c:pt idx="1890">
                  <c:v>18.946963226762001</c:v>
                </c:pt>
                <c:pt idx="1891">
                  <c:v>18.946753977876</c:v>
                </c:pt>
                <c:pt idx="1892">
                  <c:v>18.934663373123001</c:v>
                </c:pt>
                <c:pt idx="1893">
                  <c:v>18.916911121706001</c:v>
                </c:pt>
                <c:pt idx="1894">
                  <c:v>18.862351215059</c:v>
                </c:pt>
                <c:pt idx="1895">
                  <c:v>18.861193089175</c:v>
                </c:pt>
                <c:pt idx="1896">
                  <c:v>18.851999487537</c:v>
                </c:pt>
                <c:pt idx="1897">
                  <c:v>18.826748304005001</c:v>
                </c:pt>
                <c:pt idx="1898">
                  <c:v>18.817810825974</c:v>
                </c:pt>
                <c:pt idx="1899">
                  <c:v>18.800884344888001</c:v>
                </c:pt>
                <c:pt idx="1900">
                  <c:v>18.799373058345999</c:v>
                </c:pt>
                <c:pt idx="1901">
                  <c:v>18.789748523429001</c:v>
                </c:pt>
                <c:pt idx="1902">
                  <c:v>18.770440296534002</c:v>
                </c:pt>
                <c:pt idx="1903">
                  <c:v>18.768666779465001</c:v>
                </c:pt>
                <c:pt idx="1904">
                  <c:v>18.765435810707</c:v>
                </c:pt>
                <c:pt idx="1905">
                  <c:v>18.754166499690999</c:v>
                </c:pt>
                <c:pt idx="1906">
                  <c:v>18.751833531079999</c:v>
                </c:pt>
                <c:pt idx="1907">
                  <c:v>18.733913918738001</c:v>
                </c:pt>
                <c:pt idx="1908">
                  <c:v>18.705165778959</c:v>
                </c:pt>
                <c:pt idx="1909">
                  <c:v>18.700873345840002</c:v>
                </c:pt>
                <c:pt idx="1910">
                  <c:v>18.694846750415</c:v>
                </c:pt>
                <c:pt idx="1911">
                  <c:v>18.693005654892001</c:v>
                </c:pt>
                <c:pt idx="1912">
                  <c:v>18.689336634839002</c:v>
                </c:pt>
                <c:pt idx="1913">
                  <c:v>18.683468899236001</c:v>
                </c:pt>
                <c:pt idx="1914">
                  <c:v>18.680117876372002</c:v>
                </c:pt>
                <c:pt idx="1915">
                  <c:v>18.674770147697</c:v>
                </c:pt>
                <c:pt idx="1916">
                  <c:v>18.662500374598</c:v>
                </c:pt>
                <c:pt idx="1917">
                  <c:v>18.650142090743</c:v>
                </c:pt>
                <c:pt idx="1918">
                  <c:v>18.639996848325001</c:v>
                </c:pt>
                <c:pt idx="1919">
                  <c:v>18.634798440320999</c:v>
                </c:pt>
                <c:pt idx="1920">
                  <c:v>18.634166198031998</c:v>
                </c:pt>
                <c:pt idx="1921">
                  <c:v>18.620025783542001</c:v>
                </c:pt>
                <c:pt idx="1922">
                  <c:v>18.618653250512001</c:v>
                </c:pt>
                <c:pt idx="1923">
                  <c:v>18.611718952802001</c:v>
                </c:pt>
                <c:pt idx="1924">
                  <c:v>18.607831378808001</c:v>
                </c:pt>
                <c:pt idx="1925">
                  <c:v>18.592536413161</c:v>
                </c:pt>
                <c:pt idx="1926">
                  <c:v>18.580114922210001</c:v>
                </c:pt>
                <c:pt idx="1927">
                  <c:v>18.567148251317001</c:v>
                </c:pt>
                <c:pt idx="1928">
                  <c:v>18.566762791912002</c:v>
                </c:pt>
                <c:pt idx="1929">
                  <c:v>18.549152285845</c:v>
                </c:pt>
                <c:pt idx="1930">
                  <c:v>18.541556299263998</c:v>
                </c:pt>
                <c:pt idx="1931">
                  <c:v>18.518462530657001</c:v>
                </c:pt>
                <c:pt idx="1932">
                  <c:v>18.495659499413001</c:v>
                </c:pt>
                <c:pt idx="1933">
                  <c:v>18.469383434849998</c:v>
                </c:pt>
                <c:pt idx="1934">
                  <c:v>18.452655446561</c:v>
                </c:pt>
                <c:pt idx="1935">
                  <c:v>18.452655446561</c:v>
                </c:pt>
                <c:pt idx="1936">
                  <c:v>18.452655446561</c:v>
                </c:pt>
                <c:pt idx="1937">
                  <c:v>18.452655446561</c:v>
                </c:pt>
                <c:pt idx="1938">
                  <c:v>18.452655446561</c:v>
                </c:pt>
                <c:pt idx="1939">
                  <c:v>18.452655446561</c:v>
                </c:pt>
                <c:pt idx="1940">
                  <c:v>18.452655446561</c:v>
                </c:pt>
                <c:pt idx="1941">
                  <c:v>18.452655446561</c:v>
                </c:pt>
                <c:pt idx="1942">
                  <c:v>18.452655446561</c:v>
                </c:pt>
                <c:pt idx="1943">
                  <c:v>18.440430824290001</c:v>
                </c:pt>
                <c:pt idx="1944">
                  <c:v>18.431738858932</c:v>
                </c:pt>
                <c:pt idx="1945">
                  <c:v>18.409574298481001</c:v>
                </c:pt>
                <c:pt idx="1946">
                  <c:v>18.400021691515001</c:v>
                </c:pt>
                <c:pt idx="1947">
                  <c:v>18.383834229207</c:v>
                </c:pt>
                <c:pt idx="1948">
                  <c:v>18.380772527240001</c:v>
                </c:pt>
                <c:pt idx="1949">
                  <c:v>18.378960789404001</c:v>
                </c:pt>
                <c:pt idx="1950">
                  <c:v>18.352934256343001</c:v>
                </c:pt>
                <c:pt idx="1951">
                  <c:v>18.351540821307001</c:v>
                </c:pt>
                <c:pt idx="1952">
                  <c:v>18.348240334692999</c:v>
                </c:pt>
                <c:pt idx="1953">
                  <c:v>18.341389889772</c:v>
                </c:pt>
                <c:pt idx="1954">
                  <c:v>18.318280540225</c:v>
                </c:pt>
                <c:pt idx="1955">
                  <c:v>18.300189579143002</c:v>
                </c:pt>
                <c:pt idx="1956">
                  <c:v>18.299168905376</c:v>
                </c:pt>
                <c:pt idx="1957">
                  <c:v>18.287818137723999</c:v>
                </c:pt>
                <c:pt idx="1958">
                  <c:v>18.281978678925999</c:v>
                </c:pt>
                <c:pt idx="1959">
                  <c:v>18.276913524503001</c:v>
                </c:pt>
                <c:pt idx="1960">
                  <c:v>18.275051507171</c:v>
                </c:pt>
                <c:pt idx="1961">
                  <c:v>18.274689783124</c:v>
                </c:pt>
                <c:pt idx="1962">
                  <c:v>18.266644775454001</c:v>
                </c:pt>
                <c:pt idx="1963">
                  <c:v>18.248235776017999</c:v>
                </c:pt>
                <c:pt idx="1964">
                  <c:v>18.234288243851999</c:v>
                </c:pt>
                <c:pt idx="1965">
                  <c:v>18.223789563962001</c:v>
                </c:pt>
                <c:pt idx="1966">
                  <c:v>18.210177154248999</c:v>
                </c:pt>
                <c:pt idx="1967">
                  <c:v>18.200523886365001</c:v>
                </c:pt>
                <c:pt idx="1968">
                  <c:v>18.197306252552</c:v>
                </c:pt>
                <c:pt idx="1969">
                  <c:v>18.194097301343</c:v>
                </c:pt>
                <c:pt idx="1970">
                  <c:v>18.182290865163999</c:v>
                </c:pt>
                <c:pt idx="1971">
                  <c:v>18.176540566815</c:v>
                </c:pt>
                <c:pt idx="1972">
                  <c:v>18.169211492294998</c:v>
                </c:pt>
                <c:pt idx="1973">
                  <c:v>18.153895577347001</c:v>
                </c:pt>
                <c:pt idx="1974">
                  <c:v>18.112883464759999</c:v>
                </c:pt>
                <c:pt idx="1975">
                  <c:v>18.100509589082002</c:v>
                </c:pt>
                <c:pt idx="1976">
                  <c:v>18.094316831168999</c:v>
                </c:pt>
                <c:pt idx="1977">
                  <c:v>18.094316831168999</c:v>
                </c:pt>
                <c:pt idx="1978">
                  <c:v>18.087083701853</c:v>
                </c:pt>
                <c:pt idx="1979">
                  <c:v>18.083697801631999</c:v>
                </c:pt>
                <c:pt idx="1980">
                  <c:v>18.076744515502</c:v>
                </c:pt>
                <c:pt idx="1981">
                  <c:v>18.069507251903001</c:v>
                </c:pt>
                <c:pt idx="1982">
                  <c:v>18.061680410373</c:v>
                </c:pt>
                <c:pt idx="1983">
                  <c:v>18.061460856574001</c:v>
                </c:pt>
                <c:pt idx="1984">
                  <c:v>18.033138658630001</c:v>
                </c:pt>
                <c:pt idx="1985">
                  <c:v>18.031828604655001</c:v>
                </c:pt>
                <c:pt idx="1986">
                  <c:v>18.018662949654999</c:v>
                </c:pt>
                <c:pt idx="1987">
                  <c:v>18.018662949654999</c:v>
                </c:pt>
                <c:pt idx="1988">
                  <c:v>18.008289047310001</c:v>
                </c:pt>
                <c:pt idx="1989">
                  <c:v>18.000190913215999</c:v>
                </c:pt>
                <c:pt idx="1990">
                  <c:v>17.974095933699999</c:v>
                </c:pt>
                <c:pt idx="1991">
                  <c:v>17.960409125691999</c:v>
                </c:pt>
                <c:pt idx="1992">
                  <c:v>17.941349743130999</c:v>
                </c:pt>
                <c:pt idx="1993">
                  <c:v>17.941040804928999</c:v>
                </c:pt>
                <c:pt idx="1994">
                  <c:v>17.923909563626999</c:v>
                </c:pt>
                <c:pt idx="1995">
                  <c:v>17.919639057575001</c:v>
                </c:pt>
                <c:pt idx="1996">
                  <c:v>17.915169015924</c:v>
                </c:pt>
                <c:pt idx="1997">
                  <c:v>17.913617721828999</c:v>
                </c:pt>
                <c:pt idx="1998">
                  <c:v>17.897789365501001</c:v>
                </c:pt>
                <c:pt idx="1999">
                  <c:v>17.874206605935999</c:v>
                </c:pt>
                <c:pt idx="2000">
                  <c:v>17.873068037060001</c:v>
                </c:pt>
                <c:pt idx="2001">
                  <c:v>17.851095340200999</c:v>
                </c:pt>
                <c:pt idx="2002">
                  <c:v>17.822626547064001</c:v>
                </c:pt>
                <c:pt idx="2003">
                  <c:v>17.822097915869001</c:v>
                </c:pt>
                <c:pt idx="2004">
                  <c:v>17.802451061338001</c:v>
                </c:pt>
                <c:pt idx="2005">
                  <c:v>17.772102357605998</c:v>
                </c:pt>
                <c:pt idx="2006">
                  <c:v>17.771864863114999</c:v>
                </c:pt>
                <c:pt idx="2007">
                  <c:v>17.769813526983</c:v>
                </c:pt>
                <c:pt idx="2008">
                  <c:v>17.740446089462001</c:v>
                </c:pt>
                <c:pt idx="2009">
                  <c:v>17.732284348811</c:v>
                </c:pt>
                <c:pt idx="2010">
                  <c:v>17.726071252851</c:v>
                </c:pt>
                <c:pt idx="2011">
                  <c:v>17.710014454073999</c:v>
                </c:pt>
                <c:pt idx="2012">
                  <c:v>17.689703523552001</c:v>
                </c:pt>
                <c:pt idx="2013">
                  <c:v>17.683451226399001</c:v>
                </c:pt>
                <c:pt idx="2014">
                  <c:v>17.666495304394001</c:v>
                </c:pt>
                <c:pt idx="2015">
                  <c:v>17.645863951239001</c:v>
                </c:pt>
                <c:pt idx="2016">
                  <c:v>17.645337649744</c:v>
                </c:pt>
                <c:pt idx="2017">
                  <c:v>17.622512425644999</c:v>
                </c:pt>
                <c:pt idx="2018">
                  <c:v>17.610433944322001</c:v>
                </c:pt>
                <c:pt idx="2019">
                  <c:v>17.606761611945</c:v>
                </c:pt>
                <c:pt idx="2020">
                  <c:v>17.599893671168999</c:v>
                </c:pt>
                <c:pt idx="2021">
                  <c:v>17.594004924242999</c:v>
                </c:pt>
                <c:pt idx="2022">
                  <c:v>17.583759288755999</c:v>
                </c:pt>
                <c:pt idx="2023">
                  <c:v>17.579579263846998</c:v>
                </c:pt>
                <c:pt idx="2024">
                  <c:v>17.573957568152998</c:v>
                </c:pt>
                <c:pt idx="2025">
                  <c:v>17.573957568152998</c:v>
                </c:pt>
                <c:pt idx="2026">
                  <c:v>17.573957568152998</c:v>
                </c:pt>
                <c:pt idx="2027">
                  <c:v>17.573957568152998</c:v>
                </c:pt>
                <c:pt idx="2028">
                  <c:v>17.573957568152998</c:v>
                </c:pt>
                <c:pt idx="2029">
                  <c:v>17.573957568152998</c:v>
                </c:pt>
                <c:pt idx="2030">
                  <c:v>17.559971120307001</c:v>
                </c:pt>
                <c:pt idx="2031">
                  <c:v>17.555938784451001</c:v>
                </c:pt>
                <c:pt idx="2032">
                  <c:v>17.534572630801001</c:v>
                </c:pt>
                <c:pt idx="2033">
                  <c:v>17.532195418849</c:v>
                </c:pt>
                <c:pt idx="2034">
                  <c:v>17.525061305348999</c:v>
                </c:pt>
                <c:pt idx="2035">
                  <c:v>17.513893993848001</c:v>
                </c:pt>
                <c:pt idx="2036">
                  <c:v>17.511466858668001</c:v>
                </c:pt>
                <c:pt idx="2037">
                  <c:v>17.508054192616001</c:v>
                </c:pt>
                <c:pt idx="2038">
                  <c:v>17.505723264252001</c:v>
                </c:pt>
                <c:pt idx="2039">
                  <c:v>17.503288387533001</c:v>
                </c:pt>
                <c:pt idx="2040">
                  <c:v>17.496465133072</c:v>
                </c:pt>
                <c:pt idx="2041">
                  <c:v>17.480670667422999</c:v>
                </c:pt>
                <c:pt idx="2042">
                  <c:v>17.479303065134001</c:v>
                </c:pt>
                <c:pt idx="2043">
                  <c:v>17.469828732121002</c:v>
                </c:pt>
                <c:pt idx="2044">
                  <c:v>17.469251688315001</c:v>
                </c:pt>
                <c:pt idx="2045">
                  <c:v>17.453172811108999</c:v>
                </c:pt>
                <c:pt idx="2046">
                  <c:v>17.452383423023001</c:v>
                </c:pt>
                <c:pt idx="2047">
                  <c:v>17.405010081975998</c:v>
                </c:pt>
                <c:pt idx="2048">
                  <c:v>17.397329050983998</c:v>
                </c:pt>
                <c:pt idx="2049">
                  <c:v>17.382213101626999</c:v>
                </c:pt>
                <c:pt idx="2050">
                  <c:v>17.367840594564001</c:v>
                </c:pt>
                <c:pt idx="2051">
                  <c:v>17.366297169827</c:v>
                </c:pt>
                <c:pt idx="2052">
                  <c:v>17.364915535952999</c:v>
                </c:pt>
                <c:pt idx="2053">
                  <c:v>17.356143439899999</c:v>
                </c:pt>
                <c:pt idx="2054">
                  <c:v>17.334845045432001</c:v>
                </c:pt>
                <c:pt idx="2055">
                  <c:v>17.329143350595999</c:v>
                </c:pt>
                <c:pt idx="2056">
                  <c:v>17.308341047153998</c:v>
                </c:pt>
                <c:pt idx="2057">
                  <c:v>17.306755728342999</c:v>
                </c:pt>
                <c:pt idx="2058">
                  <c:v>17.279005335493</c:v>
                </c:pt>
                <c:pt idx="2059">
                  <c:v>17.267844557008999</c:v>
                </c:pt>
                <c:pt idx="2060">
                  <c:v>17.263123020498</c:v>
                </c:pt>
                <c:pt idx="2061">
                  <c:v>17.262357096176999</c:v>
                </c:pt>
                <c:pt idx="2062">
                  <c:v>17.239826854059</c:v>
                </c:pt>
                <c:pt idx="2063">
                  <c:v>17.239264828307</c:v>
                </c:pt>
                <c:pt idx="2064">
                  <c:v>17.234039684079999</c:v>
                </c:pt>
                <c:pt idx="2065">
                  <c:v>17.219725771844001</c:v>
                </c:pt>
                <c:pt idx="2066">
                  <c:v>17.201148513838</c:v>
                </c:pt>
                <c:pt idx="2067">
                  <c:v>17.194876000596</c:v>
                </c:pt>
                <c:pt idx="2068">
                  <c:v>17.182783089965</c:v>
                </c:pt>
                <c:pt idx="2069">
                  <c:v>17.171492630456999</c:v>
                </c:pt>
                <c:pt idx="2070">
                  <c:v>17.169184162303999</c:v>
                </c:pt>
                <c:pt idx="2071">
                  <c:v>17.16763052588</c:v>
                </c:pt>
                <c:pt idx="2072">
                  <c:v>17.153694725596999</c:v>
                </c:pt>
                <c:pt idx="2073">
                  <c:v>17.153694725596999</c:v>
                </c:pt>
                <c:pt idx="2074">
                  <c:v>17.146494197064001</c:v>
                </c:pt>
                <c:pt idx="2075">
                  <c:v>17.100871087192999</c:v>
                </c:pt>
                <c:pt idx="2076">
                  <c:v>17.088733616879999</c:v>
                </c:pt>
                <c:pt idx="2077">
                  <c:v>17.087255399699998</c:v>
                </c:pt>
                <c:pt idx="2078">
                  <c:v>17.086137692312001</c:v>
                </c:pt>
                <c:pt idx="2079">
                  <c:v>17.064340970955001</c:v>
                </c:pt>
                <c:pt idx="2080">
                  <c:v>17.060354193403999</c:v>
                </c:pt>
                <c:pt idx="2081">
                  <c:v>17.059106302116</c:v>
                </c:pt>
                <c:pt idx="2082">
                  <c:v>17.045609146611</c:v>
                </c:pt>
                <c:pt idx="2083">
                  <c:v>17.030867741708001</c:v>
                </c:pt>
                <c:pt idx="2084">
                  <c:v>17.028928937151001</c:v>
                </c:pt>
                <c:pt idx="2085">
                  <c:v>17.027871963062999</c:v>
                </c:pt>
                <c:pt idx="2086">
                  <c:v>17.026894864858999</c:v>
                </c:pt>
                <c:pt idx="2087">
                  <c:v>17.024530052568</c:v>
                </c:pt>
                <c:pt idx="2088">
                  <c:v>17.017837328641001</c:v>
                </c:pt>
                <c:pt idx="2089">
                  <c:v>17.010745090772001</c:v>
                </c:pt>
                <c:pt idx="2090">
                  <c:v>17.009423789985</c:v>
                </c:pt>
                <c:pt idx="2091">
                  <c:v>17.000617470535001</c:v>
                </c:pt>
                <c:pt idx="2092">
                  <c:v>16.986559565547001</c:v>
                </c:pt>
                <c:pt idx="2093">
                  <c:v>16.979039298322999</c:v>
                </c:pt>
                <c:pt idx="2094">
                  <c:v>16.964040467019998</c:v>
                </c:pt>
                <c:pt idx="2095">
                  <c:v>16.955020036775</c:v>
                </c:pt>
                <c:pt idx="2096">
                  <c:v>16.949989023895998</c:v>
                </c:pt>
                <c:pt idx="2097">
                  <c:v>16.949985671930001</c:v>
                </c:pt>
                <c:pt idx="2098">
                  <c:v>16.939327295108001</c:v>
                </c:pt>
                <c:pt idx="2099">
                  <c:v>16.930972350489998</c:v>
                </c:pt>
                <c:pt idx="2100">
                  <c:v>16.929334197351</c:v>
                </c:pt>
                <c:pt idx="2101">
                  <c:v>16.897520693930002</c:v>
                </c:pt>
                <c:pt idx="2102">
                  <c:v>16.895155881638999</c:v>
                </c:pt>
                <c:pt idx="2103">
                  <c:v>16.883561718724</c:v>
                </c:pt>
                <c:pt idx="2104">
                  <c:v>16.875860287091999</c:v>
                </c:pt>
                <c:pt idx="2105">
                  <c:v>16.870999935819999</c:v>
                </c:pt>
                <c:pt idx="2106">
                  <c:v>16.834131657452001</c:v>
                </c:pt>
                <c:pt idx="2107">
                  <c:v>16.828694036668999</c:v>
                </c:pt>
                <c:pt idx="2108">
                  <c:v>16.820102014743998</c:v>
                </c:pt>
                <c:pt idx="2109">
                  <c:v>16.814209483313999</c:v>
                </c:pt>
                <c:pt idx="2110">
                  <c:v>16.813631887296999</c:v>
                </c:pt>
                <c:pt idx="2111">
                  <c:v>16.789076201166001</c:v>
                </c:pt>
                <c:pt idx="2112">
                  <c:v>16.783533724733001</c:v>
                </c:pt>
                <c:pt idx="2113">
                  <c:v>16.775995152313001</c:v>
                </c:pt>
                <c:pt idx="2114">
                  <c:v>16.775995152313001</c:v>
                </c:pt>
                <c:pt idx="2115">
                  <c:v>16.775566460703999</c:v>
                </c:pt>
                <c:pt idx="2116">
                  <c:v>16.731759257368001</c:v>
                </c:pt>
                <c:pt idx="2117">
                  <c:v>16.729934106108999</c:v>
                </c:pt>
                <c:pt idx="2118">
                  <c:v>16.727948066020002</c:v>
                </c:pt>
                <c:pt idx="2119">
                  <c:v>16.726979347732001</c:v>
                </c:pt>
                <c:pt idx="2120">
                  <c:v>16.7157016568</c:v>
                </c:pt>
                <c:pt idx="2121">
                  <c:v>16.710563092316999</c:v>
                </c:pt>
                <c:pt idx="2122">
                  <c:v>16.710563092316999</c:v>
                </c:pt>
                <c:pt idx="2123">
                  <c:v>16.704319402521001</c:v>
                </c:pt>
                <c:pt idx="2124">
                  <c:v>16.701542950751001</c:v>
                </c:pt>
                <c:pt idx="2125">
                  <c:v>16.699184842392999</c:v>
                </c:pt>
                <c:pt idx="2126">
                  <c:v>16.695259689745001</c:v>
                </c:pt>
                <c:pt idx="2127">
                  <c:v>16.695259689745001</c:v>
                </c:pt>
                <c:pt idx="2128">
                  <c:v>16.695259689745001</c:v>
                </c:pt>
                <c:pt idx="2129">
                  <c:v>16.695259689745001</c:v>
                </c:pt>
                <c:pt idx="2130">
                  <c:v>16.695259689745001</c:v>
                </c:pt>
                <c:pt idx="2131">
                  <c:v>16.695259689745001</c:v>
                </c:pt>
                <c:pt idx="2132">
                  <c:v>16.695259689745001</c:v>
                </c:pt>
                <c:pt idx="2133">
                  <c:v>16.695259689745001</c:v>
                </c:pt>
                <c:pt idx="2134">
                  <c:v>16.695259689745001</c:v>
                </c:pt>
                <c:pt idx="2135">
                  <c:v>16.683424108372002</c:v>
                </c:pt>
                <c:pt idx="2136">
                  <c:v>16.675323869616999</c:v>
                </c:pt>
                <c:pt idx="2137">
                  <c:v>16.672116037776998</c:v>
                </c:pt>
                <c:pt idx="2138">
                  <c:v>16.669808213229999</c:v>
                </c:pt>
                <c:pt idx="2139">
                  <c:v>16.659866276590002</c:v>
                </c:pt>
                <c:pt idx="2140">
                  <c:v>16.658645557191001</c:v>
                </c:pt>
                <c:pt idx="2141">
                  <c:v>16.649887472635001</c:v>
                </c:pt>
                <c:pt idx="2142">
                  <c:v>16.632631549637999</c:v>
                </c:pt>
                <c:pt idx="2143">
                  <c:v>16.607624204356</c:v>
                </c:pt>
                <c:pt idx="2144">
                  <c:v>16.572559283907001</c:v>
                </c:pt>
                <c:pt idx="2145">
                  <c:v>16.566338034280001</c:v>
                </c:pt>
                <c:pt idx="2146">
                  <c:v>16.559632313310001</c:v>
                </c:pt>
                <c:pt idx="2147">
                  <c:v>16.552465921357999</c:v>
                </c:pt>
                <c:pt idx="2148">
                  <c:v>16.550027365805999</c:v>
                </c:pt>
                <c:pt idx="2149">
                  <c:v>16.543377064480001</c:v>
                </c:pt>
                <c:pt idx="2150">
                  <c:v>16.538409450284</c:v>
                </c:pt>
                <c:pt idx="2151">
                  <c:v>16.527466955990999</c:v>
                </c:pt>
                <c:pt idx="2152">
                  <c:v>16.523546831293</c:v>
                </c:pt>
                <c:pt idx="2153">
                  <c:v>16.474390095943001</c:v>
                </c:pt>
                <c:pt idx="2154">
                  <c:v>16.471908113009</c:v>
                </c:pt>
                <c:pt idx="2155">
                  <c:v>16.454181857999998</c:v>
                </c:pt>
                <c:pt idx="2156">
                  <c:v>16.450988110320001</c:v>
                </c:pt>
                <c:pt idx="2157">
                  <c:v>16.445011934663</c:v>
                </c:pt>
                <c:pt idx="2158">
                  <c:v>16.435133743622998</c:v>
                </c:pt>
                <c:pt idx="2159">
                  <c:v>16.427790117375999</c:v>
                </c:pt>
                <c:pt idx="2160">
                  <c:v>16.415404015503999</c:v>
                </c:pt>
                <c:pt idx="2161">
                  <c:v>16.415246473084</c:v>
                </c:pt>
                <c:pt idx="2162">
                  <c:v>16.410186536263001</c:v>
                </c:pt>
                <c:pt idx="2163">
                  <c:v>16.409895058736002</c:v>
                </c:pt>
                <c:pt idx="2164">
                  <c:v>16.403436250993</c:v>
                </c:pt>
                <c:pt idx="2165">
                  <c:v>16.402981628048</c:v>
                </c:pt>
                <c:pt idx="2166">
                  <c:v>16.394253107558001</c:v>
                </c:pt>
                <c:pt idx="2167">
                  <c:v>16.374608908505</c:v>
                </c:pt>
                <c:pt idx="2168">
                  <c:v>16.372619516450001</c:v>
                </c:pt>
                <c:pt idx="2169">
                  <c:v>16.372182233568001</c:v>
                </c:pt>
                <c:pt idx="2170">
                  <c:v>16.357989859122998</c:v>
                </c:pt>
                <c:pt idx="2171">
                  <c:v>16.345703226306</c:v>
                </c:pt>
                <c:pt idx="2172">
                  <c:v>16.323647287433001</c:v>
                </c:pt>
                <c:pt idx="2173">
                  <c:v>16.313333286837999</c:v>
                </c:pt>
                <c:pt idx="2174">
                  <c:v>16.289825598743999</c:v>
                </c:pt>
                <c:pt idx="2175">
                  <c:v>16.272988435496</c:v>
                </c:pt>
                <c:pt idx="2176">
                  <c:v>16.269635376941999</c:v>
                </c:pt>
                <c:pt idx="2177">
                  <c:v>16.260998865754001</c:v>
                </c:pt>
                <c:pt idx="2178">
                  <c:v>16.2479123904</c:v>
                </c:pt>
                <c:pt idx="2179">
                  <c:v>16.241301205012999</c:v>
                </c:pt>
                <c:pt idx="2180">
                  <c:v>16.237709573021998</c:v>
                </c:pt>
                <c:pt idx="2181">
                  <c:v>16.223426367382999</c:v>
                </c:pt>
                <c:pt idx="2182">
                  <c:v>16.220068622355001</c:v>
                </c:pt>
                <c:pt idx="2183">
                  <c:v>16.216615648504</c:v>
                </c:pt>
                <c:pt idx="2184">
                  <c:v>16.214832489578999</c:v>
                </c:pt>
                <c:pt idx="2185">
                  <c:v>16.201925655781999</c:v>
                </c:pt>
                <c:pt idx="2186">
                  <c:v>16.199758609507999</c:v>
                </c:pt>
                <c:pt idx="2187">
                  <c:v>16.172268597976</c:v>
                </c:pt>
                <c:pt idx="2188">
                  <c:v>16.165576315132</c:v>
                </c:pt>
                <c:pt idx="2189">
                  <c:v>16.154662929625001</c:v>
                </c:pt>
                <c:pt idx="2190">
                  <c:v>16.150808014780001</c:v>
                </c:pt>
                <c:pt idx="2191">
                  <c:v>16.145560664882002</c:v>
                </c:pt>
                <c:pt idx="2192">
                  <c:v>16.133022634585</c:v>
                </c:pt>
                <c:pt idx="2193">
                  <c:v>16.130381285066999</c:v>
                </c:pt>
                <c:pt idx="2194">
                  <c:v>16.128631841192</c:v>
                </c:pt>
                <c:pt idx="2195">
                  <c:v>16.116381797422001</c:v>
                </c:pt>
                <c:pt idx="2196">
                  <c:v>16.116380121439001</c:v>
                </c:pt>
                <c:pt idx="2197">
                  <c:v>16.111590161462001</c:v>
                </c:pt>
                <c:pt idx="2198">
                  <c:v>16.101889570716999</c:v>
                </c:pt>
                <c:pt idx="2199">
                  <c:v>16.083017710978002</c:v>
                </c:pt>
                <c:pt idx="2200">
                  <c:v>16.074941436892001</c:v>
                </c:pt>
                <c:pt idx="2201">
                  <c:v>16.063468525489</c:v>
                </c:pt>
                <c:pt idx="2202">
                  <c:v>16.045015080925999</c:v>
                </c:pt>
                <c:pt idx="2203">
                  <c:v>16.031459728828001</c:v>
                </c:pt>
                <c:pt idx="2204">
                  <c:v>16.029914472320002</c:v>
                </c:pt>
                <c:pt idx="2205">
                  <c:v>16.019960763065001</c:v>
                </c:pt>
                <c:pt idx="2206">
                  <c:v>16.011773630196</c:v>
                </c:pt>
                <c:pt idx="2207">
                  <c:v>15.992302057411999</c:v>
                </c:pt>
                <c:pt idx="2208">
                  <c:v>15.990669649779001</c:v>
                </c:pt>
                <c:pt idx="2209">
                  <c:v>15.980843360293999</c:v>
                </c:pt>
                <c:pt idx="2210">
                  <c:v>15.977770487077001</c:v>
                </c:pt>
                <c:pt idx="2211">
                  <c:v>15.948353851097</c:v>
                </c:pt>
                <c:pt idx="2212">
                  <c:v>15.946690486476999</c:v>
                </c:pt>
                <c:pt idx="2213">
                  <c:v>15.934500619932001</c:v>
                </c:pt>
                <c:pt idx="2214">
                  <c:v>15.910711843413999</c:v>
                </c:pt>
                <c:pt idx="2215">
                  <c:v>15.904305086229</c:v>
                </c:pt>
                <c:pt idx="2216">
                  <c:v>15.898306319004</c:v>
                </c:pt>
                <c:pt idx="2217">
                  <c:v>15.888054226574001</c:v>
                </c:pt>
                <c:pt idx="2218">
                  <c:v>15.880381544157</c:v>
                </c:pt>
                <c:pt idx="2219">
                  <c:v>15.877297258491</c:v>
                </c:pt>
                <c:pt idx="2220">
                  <c:v>15.877134529449</c:v>
                </c:pt>
                <c:pt idx="2221">
                  <c:v>15.867971785069001</c:v>
                </c:pt>
                <c:pt idx="2222">
                  <c:v>15.858261397301</c:v>
                </c:pt>
                <c:pt idx="2223">
                  <c:v>15.853801072433001</c:v>
                </c:pt>
                <c:pt idx="2224">
                  <c:v>15.843754638709999</c:v>
                </c:pt>
                <c:pt idx="2225">
                  <c:v>15.840950718821</c:v>
                </c:pt>
                <c:pt idx="2226">
                  <c:v>15.816561811338</c:v>
                </c:pt>
                <c:pt idx="2227">
                  <c:v>15.816561811338</c:v>
                </c:pt>
                <c:pt idx="2228">
                  <c:v>15.816561811338</c:v>
                </c:pt>
                <c:pt idx="2229">
                  <c:v>15.816561811338</c:v>
                </c:pt>
                <c:pt idx="2230">
                  <c:v>15.816561811338</c:v>
                </c:pt>
                <c:pt idx="2231">
                  <c:v>15.816561811338</c:v>
                </c:pt>
                <c:pt idx="2232">
                  <c:v>15.816561811338</c:v>
                </c:pt>
                <c:pt idx="2233">
                  <c:v>15.816561811338</c:v>
                </c:pt>
                <c:pt idx="2234">
                  <c:v>15.816561811338</c:v>
                </c:pt>
                <c:pt idx="2235">
                  <c:v>15.816561811338</c:v>
                </c:pt>
                <c:pt idx="2236">
                  <c:v>15.816561811338</c:v>
                </c:pt>
                <c:pt idx="2237">
                  <c:v>15.816561811338</c:v>
                </c:pt>
                <c:pt idx="2238">
                  <c:v>15.816561811338</c:v>
                </c:pt>
                <c:pt idx="2239">
                  <c:v>15.816561811338</c:v>
                </c:pt>
                <c:pt idx="2240">
                  <c:v>15.816561811338</c:v>
                </c:pt>
                <c:pt idx="2241">
                  <c:v>15.816561811338</c:v>
                </c:pt>
                <c:pt idx="2242">
                  <c:v>15.811013266517</c:v>
                </c:pt>
                <c:pt idx="2243">
                  <c:v>15.800539411974</c:v>
                </c:pt>
                <c:pt idx="2244">
                  <c:v>15.800177447739999</c:v>
                </c:pt>
                <c:pt idx="2245">
                  <c:v>15.790893584067</c:v>
                </c:pt>
                <c:pt idx="2246">
                  <c:v>15.772922560853001</c:v>
                </c:pt>
                <c:pt idx="2247">
                  <c:v>15.757688011581999</c:v>
                </c:pt>
                <c:pt idx="2248">
                  <c:v>15.729736649593001</c:v>
                </c:pt>
                <c:pt idx="2249">
                  <c:v>15.725847544815</c:v>
                </c:pt>
                <c:pt idx="2250">
                  <c:v>15.718624057235999</c:v>
                </c:pt>
                <c:pt idx="2251">
                  <c:v>15.698565890334001</c:v>
                </c:pt>
                <c:pt idx="2252">
                  <c:v>15.692985704359</c:v>
                </c:pt>
                <c:pt idx="2253">
                  <c:v>15.673992624699</c:v>
                </c:pt>
                <c:pt idx="2254">
                  <c:v>15.657596481082001</c:v>
                </c:pt>
                <c:pt idx="2255">
                  <c:v>15.648948610178</c:v>
                </c:pt>
                <c:pt idx="2256">
                  <c:v>15.634007571327</c:v>
                </c:pt>
                <c:pt idx="2257">
                  <c:v>15.625309980440001</c:v>
                </c:pt>
                <c:pt idx="2258">
                  <c:v>15.622125972699999</c:v>
                </c:pt>
                <c:pt idx="2259">
                  <c:v>15.615983494283</c:v>
                </c:pt>
                <c:pt idx="2260">
                  <c:v>15.597244326157</c:v>
                </c:pt>
                <c:pt idx="2261">
                  <c:v>15.591378108884999</c:v>
                </c:pt>
                <c:pt idx="2262">
                  <c:v>15.586229779010999</c:v>
                </c:pt>
                <c:pt idx="2263">
                  <c:v>15.58543534855</c:v>
                </c:pt>
                <c:pt idx="2264">
                  <c:v>15.585326409643001</c:v>
                </c:pt>
                <c:pt idx="2265">
                  <c:v>15.574696638581001</c:v>
                </c:pt>
                <c:pt idx="2266">
                  <c:v>15.571918066549999</c:v>
                </c:pt>
                <c:pt idx="2267">
                  <c:v>15.570667865260001</c:v>
                </c:pt>
                <c:pt idx="2268">
                  <c:v>15.557433021294001</c:v>
                </c:pt>
                <c:pt idx="2269">
                  <c:v>15.553323811907999</c:v>
                </c:pt>
                <c:pt idx="2270">
                  <c:v>15.547055333337999</c:v>
                </c:pt>
                <c:pt idx="2271">
                  <c:v>15.545753094394</c:v>
                </c:pt>
                <c:pt idx="2272">
                  <c:v>15.535395518236999</c:v>
                </c:pt>
                <c:pt idx="2273">
                  <c:v>15.533332382920999</c:v>
                </c:pt>
                <c:pt idx="2274">
                  <c:v>15.533330706938001</c:v>
                </c:pt>
                <c:pt idx="2275">
                  <c:v>15.533330706938001</c:v>
                </c:pt>
                <c:pt idx="2276">
                  <c:v>15.533330706938001</c:v>
                </c:pt>
                <c:pt idx="2277">
                  <c:v>15.533330706938001</c:v>
                </c:pt>
                <c:pt idx="2278">
                  <c:v>15.525792134516999</c:v>
                </c:pt>
                <c:pt idx="2279">
                  <c:v>15.516599366682</c:v>
                </c:pt>
                <c:pt idx="2280">
                  <c:v>15.504679920666</c:v>
                </c:pt>
                <c:pt idx="2281">
                  <c:v>15.474276858769</c:v>
                </c:pt>
                <c:pt idx="2282">
                  <c:v>15.464410269115</c:v>
                </c:pt>
                <c:pt idx="2283">
                  <c:v>15.433395180865</c:v>
                </c:pt>
                <c:pt idx="2284">
                  <c:v>15.432037634475</c:v>
                </c:pt>
                <c:pt idx="2285">
                  <c:v>15.388605652214</c:v>
                </c:pt>
                <c:pt idx="2286">
                  <c:v>15.382541895703</c:v>
                </c:pt>
                <c:pt idx="2287">
                  <c:v>15.374998898331</c:v>
                </c:pt>
                <c:pt idx="2288">
                  <c:v>15.37379301532</c:v>
                </c:pt>
                <c:pt idx="2289">
                  <c:v>15.367453621977999</c:v>
                </c:pt>
                <c:pt idx="2290">
                  <c:v>15.363371963846999</c:v>
                </c:pt>
                <c:pt idx="2291">
                  <c:v>15.348950587475001</c:v>
                </c:pt>
                <c:pt idx="2292">
                  <c:v>15.337988161389999</c:v>
                </c:pt>
                <c:pt idx="2293">
                  <c:v>15.327759224097999</c:v>
                </c:pt>
                <c:pt idx="2294">
                  <c:v>15.325659628993</c:v>
                </c:pt>
                <c:pt idx="2295">
                  <c:v>15.292455049893</c:v>
                </c:pt>
                <c:pt idx="2296">
                  <c:v>15.26433372783</c:v>
                </c:pt>
                <c:pt idx="2297">
                  <c:v>15.247992891659001</c:v>
                </c:pt>
                <c:pt idx="2298">
                  <c:v>15.236956627202</c:v>
                </c:pt>
                <c:pt idx="2299">
                  <c:v>15.23203192783</c:v>
                </c:pt>
                <c:pt idx="2300">
                  <c:v>15.208002256595</c:v>
                </c:pt>
                <c:pt idx="2301">
                  <c:v>15.205718250985999</c:v>
                </c:pt>
                <c:pt idx="2302">
                  <c:v>15.201429050495999</c:v>
                </c:pt>
                <c:pt idx="2303">
                  <c:v>15.164758538145</c:v>
                </c:pt>
                <c:pt idx="2304">
                  <c:v>15.164758538145</c:v>
                </c:pt>
                <c:pt idx="2305">
                  <c:v>15.141099696825</c:v>
                </c:pt>
                <c:pt idx="2306">
                  <c:v>15.136149068130001</c:v>
                </c:pt>
                <c:pt idx="2307">
                  <c:v>15.131203678557</c:v>
                </c:pt>
                <c:pt idx="2308">
                  <c:v>15.131203678557</c:v>
                </c:pt>
                <c:pt idx="2309">
                  <c:v>15.131203678557</c:v>
                </c:pt>
                <c:pt idx="2310">
                  <c:v>15.123704746145</c:v>
                </c:pt>
                <c:pt idx="2311">
                  <c:v>15.113604179005</c:v>
                </c:pt>
                <c:pt idx="2312">
                  <c:v>15.105362857309</c:v>
                </c:pt>
                <c:pt idx="2313">
                  <c:v>15.077461601361</c:v>
                </c:pt>
                <c:pt idx="2314">
                  <c:v>15.071273919653001</c:v>
                </c:pt>
                <c:pt idx="2315">
                  <c:v>15.069975605325</c:v>
                </c:pt>
                <c:pt idx="2316">
                  <c:v>15.065058838904999</c:v>
                </c:pt>
                <c:pt idx="2317">
                  <c:v>15.058690589554001</c:v>
                </c:pt>
                <c:pt idx="2318">
                  <c:v>15.052534703271</c:v>
                </c:pt>
                <c:pt idx="2319">
                  <c:v>15.028651942712999</c:v>
                </c:pt>
                <c:pt idx="2320">
                  <c:v>15.023531814047001</c:v>
                </c:pt>
                <c:pt idx="2321">
                  <c:v>15.022011697287001</c:v>
                </c:pt>
                <c:pt idx="2322">
                  <c:v>15.015195473624001</c:v>
                </c:pt>
                <c:pt idx="2323">
                  <c:v>15.004906612778001</c:v>
                </c:pt>
                <c:pt idx="2324">
                  <c:v>15.001936770553</c:v>
                </c:pt>
                <c:pt idx="2325">
                  <c:v>14.999922113081</c:v>
                </c:pt>
                <c:pt idx="2326">
                  <c:v>14.999230057689999</c:v>
                </c:pt>
                <c:pt idx="2327">
                  <c:v>14.999228381706001</c:v>
                </c:pt>
                <c:pt idx="2328">
                  <c:v>14.999020559790001</c:v>
                </c:pt>
                <c:pt idx="2329">
                  <c:v>14.993768028450001</c:v>
                </c:pt>
                <c:pt idx="2330">
                  <c:v>14.976148923592</c:v>
                </c:pt>
                <c:pt idx="2331">
                  <c:v>14.974505953567</c:v>
                </c:pt>
                <c:pt idx="2332">
                  <c:v>14.963226586651</c:v>
                </c:pt>
                <c:pt idx="2333">
                  <c:v>14.93786393293</c:v>
                </c:pt>
                <c:pt idx="2334">
                  <c:v>14.93786393293</c:v>
                </c:pt>
                <c:pt idx="2335">
                  <c:v>14.93786393293</c:v>
                </c:pt>
                <c:pt idx="2336">
                  <c:v>14.93786393293</c:v>
                </c:pt>
                <c:pt idx="2337">
                  <c:v>14.93786393293</c:v>
                </c:pt>
                <c:pt idx="2338">
                  <c:v>14.93786393293</c:v>
                </c:pt>
                <c:pt idx="2339">
                  <c:v>14.93786393293</c:v>
                </c:pt>
                <c:pt idx="2340">
                  <c:v>14.93786393293</c:v>
                </c:pt>
                <c:pt idx="2341">
                  <c:v>14.93786393293</c:v>
                </c:pt>
                <c:pt idx="2342">
                  <c:v>14.93786393293</c:v>
                </c:pt>
                <c:pt idx="2343">
                  <c:v>14.93786393293</c:v>
                </c:pt>
                <c:pt idx="2344">
                  <c:v>14.93786393293</c:v>
                </c:pt>
                <c:pt idx="2345">
                  <c:v>14.93786393293</c:v>
                </c:pt>
                <c:pt idx="2346">
                  <c:v>14.93786393293</c:v>
                </c:pt>
                <c:pt idx="2347">
                  <c:v>14.93786393293</c:v>
                </c:pt>
                <c:pt idx="2348">
                  <c:v>14.93786393293</c:v>
                </c:pt>
                <c:pt idx="2349">
                  <c:v>14.93786393293</c:v>
                </c:pt>
                <c:pt idx="2350">
                  <c:v>14.93786393293</c:v>
                </c:pt>
                <c:pt idx="2351">
                  <c:v>14.93786393293</c:v>
                </c:pt>
                <c:pt idx="2352">
                  <c:v>14.93786393293</c:v>
                </c:pt>
                <c:pt idx="2353">
                  <c:v>14.93786393293</c:v>
                </c:pt>
                <c:pt idx="2354">
                  <c:v>14.93786393293</c:v>
                </c:pt>
                <c:pt idx="2355">
                  <c:v>14.93786393293</c:v>
                </c:pt>
                <c:pt idx="2356">
                  <c:v>14.93786393293</c:v>
                </c:pt>
                <c:pt idx="2357">
                  <c:v>14.93269520075</c:v>
                </c:pt>
                <c:pt idx="2358">
                  <c:v>14.932693524767</c:v>
                </c:pt>
                <c:pt idx="2359">
                  <c:v>14.932693524767</c:v>
                </c:pt>
                <c:pt idx="2360">
                  <c:v>14.921996184838999</c:v>
                </c:pt>
                <c:pt idx="2361">
                  <c:v>14.911996808267</c:v>
                </c:pt>
                <c:pt idx="2362">
                  <c:v>14.911996808267</c:v>
                </c:pt>
                <c:pt idx="2363">
                  <c:v>14.911996808267</c:v>
                </c:pt>
                <c:pt idx="2364">
                  <c:v>14.911996808267</c:v>
                </c:pt>
                <c:pt idx="2365">
                  <c:v>14.911996808267</c:v>
                </c:pt>
                <c:pt idx="2366">
                  <c:v>14.911996808267</c:v>
                </c:pt>
                <c:pt idx="2367">
                  <c:v>14.904776672654</c:v>
                </c:pt>
                <c:pt idx="2368">
                  <c:v>14.903352565101001</c:v>
                </c:pt>
                <c:pt idx="2369">
                  <c:v>14.900082243719</c:v>
                </c:pt>
                <c:pt idx="2370">
                  <c:v>14.89778951864</c:v>
                </c:pt>
                <c:pt idx="2371">
                  <c:v>14.893864346058001</c:v>
                </c:pt>
                <c:pt idx="2372">
                  <c:v>14.876516243986</c:v>
                </c:pt>
                <c:pt idx="2373">
                  <c:v>14.875317436426</c:v>
                </c:pt>
                <c:pt idx="2374">
                  <c:v>14.866123472181</c:v>
                </c:pt>
                <c:pt idx="2375">
                  <c:v>14.866120120214999</c:v>
                </c:pt>
                <c:pt idx="2376">
                  <c:v>14.861742588410999</c:v>
                </c:pt>
                <c:pt idx="2377">
                  <c:v>14.848478721083</c:v>
                </c:pt>
                <c:pt idx="2378">
                  <c:v>14.834497669253</c:v>
                </c:pt>
                <c:pt idx="2379">
                  <c:v>14.826217510029</c:v>
                </c:pt>
                <c:pt idx="2380">
                  <c:v>14.81022943256</c:v>
                </c:pt>
                <c:pt idx="2381">
                  <c:v>14.796964025555001</c:v>
                </c:pt>
                <c:pt idx="2382">
                  <c:v>14.789227687118</c:v>
                </c:pt>
                <c:pt idx="2383">
                  <c:v>14.783759583679</c:v>
                </c:pt>
                <c:pt idx="2384">
                  <c:v>14.772766180155999</c:v>
                </c:pt>
                <c:pt idx="2385">
                  <c:v>14.768705272869999</c:v>
                </c:pt>
                <c:pt idx="2386">
                  <c:v>14.762794080134</c:v>
                </c:pt>
                <c:pt idx="2387">
                  <c:v>14.752651812521</c:v>
                </c:pt>
                <c:pt idx="2388">
                  <c:v>14.738878297832001</c:v>
                </c:pt>
                <c:pt idx="2389">
                  <c:v>14.735988404881001</c:v>
                </c:pt>
                <c:pt idx="2390">
                  <c:v>14.732036436502</c:v>
                </c:pt>
                <c:pt idx="2391">
                  <c:v>14.731404590837</c:v>
                </c:pt>
                <c:pt idx="2392">
                  <c:v>14.727040330592001</c:v>
                </c:pt>
                <c:pt idx="2393">
                  <c:v>14.727038654608</c:v>
                </c:pt>
                <c:pt idx="2394">
                  <c:v>14.710562063797999</c:v>
                </c:pt>
                <c:pt idx="2395">
                  <c:v>14.709387199577</c:v>
                </c:pt>
                <c:pt idx="2396">
                  <c:v>14.70817523024</c:v>
                </c:pt>
                <c:pt idx="2397">
                  <c:v>14.704972659836001</c:v>
                </c:pt>
                <c:pt idx="2398">
                  <c:v>14.700689118132001</c:v>
                </c:pt>
                <c:pt idx="2399">
                  <c:v>14.700058402497</c:v>
                </c:pt>
                <c:pt idx="2400">
                  <c:v>14.690051820223999</c:v>
                </c:pt>
                <c:pt idx="2401">
                  <c:v>14.685193490054001</c:v>
                </c:pt>
                <c:pt idx="2402">
                  <c:v>14.663854088080001</c:v>
                </c:pt>
                <c:pt idx="2403">
                  <c:v>14.654055242701</c:v>
                </c:pt>
                <c:pt idx="2404">
                  <c:v>14.629448477271</c:v>
                </c:pt>
                <c:pt idx="2405">
                  <c:v>14.620875174975</c:v>
                </c:pt>
                <c:pt idx="2406">
                  <c:v>14.617457845237</c:v>
                </c:pt>
                <c:pt idx="2407">
                  <c:v>14.597562761151</c:v>
                </c:pt>
                <c:pt idx="2408">
                  <c:v>14.596699624404</c:v>
                </c:pt>
                <c:pt idx="2409">
                  <c:v>14.594282349587999</c:v>
                </c:pt>
                <c:pt idx="2410">
                  <c:v>14.586385116763999</c:v>
                </c:pt>
                <c:pt idx="2411">
                  <c:v>14.575893461950001</c:v>
                </c:pt>
                <c:pt idx="2412">
                  <c:v>14.539727420541</c:v>
                </c:pt>
                <c:pt idx="2413">
                  <c:v>14.535710088818</c:v>
                </c:pt>
                <c:pt idx="2414">
                  <c:v>14.529552061547999</c:v>
                </c:pt>
                <c:pt idx="2415">
                  <c:v>14.527454195589</c:v>
                </c:pt>
                <c:pt idx="2416">
                  <c:v>14.513240182095</c:v>
                </c:pt>
                <c:pt idx="2417">
                  <c:v>14.508936257245001</c:v>
                </c:pt>
                <c:pt idx="2418">
                  <c:v>14.491856312484</c:v>
                </c:pt>
                <c:pt idx="2419">
                  <c:v>14.491856312484</c:v>
                </c:pt>
                <c:pt idx="2420">
                  <c:v>14.488574737384999</c:v>
                </c:pt>
                <c:pt idx="2421">
                  <c:v>14.486841770759</c:v>
                </c:pt>
                <c:pt idx="2422">
                  <c:v>14.479635043011999</c:v>
                </c:pt>
                <c:pt idx="2423">
                  <c:v>14.476209333357</c:v>
                </c:pt>
                <c:pt idx="2424">
                  <c:v>14.46120760776</c:v>
                </c:pt>
                <c:pt idx="2425">
                  <c:v>14.449170696438999</c:v>
                </c:pt>
                <c:pt idx="2426">
                  <c:v>14.44891929896</c:v>
                </c:pt>
                <c:pt idx="2427">
                  <c:v>14.442667404878</c:v>
                </c:pt>
                <c:pt idx="2428">
                  <c:v>14.43301421842</c:v>
                </c:pt>
                <c:pt idx="2429">
                  <c:v>14.423601896785</c:v>
                </c:pt>
                <c:pt idx="2430">
                  <c:v>14.422338205455</c:v>
                </c:pt>
                <c:pt idx="2431">
                  <c:v>14.383225113887001</c:v>
                </c:pt>
                <c:pt idx="2432">
                  <c:v>14.378710686851999</c:v>
                </c:pt>
                <c:pt idx="2433">
                  <c:v>14.364257198753</c:v>
                </c:pt>
                <c:pt idx="2434">
                  <c:v>14.359177102691</c:v>
                </c:pt>
                <c:pt idx="2435">
                  <c:v>14.357767399085001</c:v>
                </c:pt>
                <c:pt idx="2436">
                  <c:v>14.354720663369999</c:v>
                </c:pt>
                <c:pt idx="2437">
                  <c:v>14.331555180386999</c:v>
                </c:pt>
                <c:pt idx="2438">
                  <c:v>14.319642335056001</c:v>
                </c:pt>
                <c:pt idx="2439">
                  <c:v>14.309104215658</c:v>
                </c:pt>
                <c:pt idx="2440">
                  <c:v>14.307694250843999</c:v>
                </c:pt>
                <c:pt idx="2441">
                  <c:v>14.304792065482999</c:v>
                </c:pt>
                <c:pt idx="2442">
                  <c:v>14.303350102397999</c:v>
                </c:pt>
                <c:pt idx="2443">
                  <c:v>14.303127196633</c:v>
                </c:pt>
                <c:pt idx="2444">
                  <c:v>14.29984331749</c:v>
                </c:pt>
                <c:pt idx="2445">
                  <c:v>14.294132194814001</c:v>
                </c:pt>
                <c:pt idx="2446">
                  <c:v>14.290664585579</c:v>
                </c:pt>
                <c:pt idx="2447">
                  <c:v>14.290662909596</c:v>
                </c:pt>
                <c:pt idx="2448">
                  <c:v>14.290662909596</c:v>
                </c:pt>
                <c:pt idx="2449">
                  <c:v>14.290662909596</c:v>
                </c:pt>
                <c:pt idx="2450">
                  <c:v>14.290662909596</c:v>
                </c:pt>
                <c:pt idx="2451">
                  <c:v>14.278739965132001</c:v>
                </c:pt>
                <c:pt idx="2452">
                  <c:v>14.278431584224</c:v>
                </c:pt>
                <c:pt idx="2453">
                  <c:v>14.265918693674999</c:v>
                </c:pt>
                <c:pt idx="2454">
                  <c:v>14.265669202815999</c:v>
                </c:pt>
                <c:pt idx="2455">
                  <c:v>14.251694624282001</c:v>
                </c:pt>
                <c:pt idx="2456">
                  <c:v>14.250158721730999</c:v>
                </c:pt>
                <c:pt idx="2457">
                  <c:v>14.247422543113</c:v>
                </c:pt>
                <c:pt idx="2458">
                  <c:v>14.234906300597</c:v>
                </c:pt>
                <c:pt idx="2459">
                  <c:v>14.225563783794</c:v>
                </c:pt>
                <c:pt idx="2460">
                  <c:v>14.219539210663999</c:v>
                </c:pt>
                <c:pt idx="2461">
                  <c:v>14.219056527503</c:v>
                </c:pt>
                <c:pt idx="2462">
                  <c:v>14.200917361361</c:v>
                </c:pt>
                <c:pt idx="2463">
                  <c:v>14.1924452663</c:v>
                </c:pt>
                <c:pt idx="2464">
                  <c:v>14.172941849836</c:v>
                </c:pt>
                <c:pt idx="2465">
                  <c:v>14.171302738270001</c:v>
                </c:pt>
                <c:pt idx="2466">
                  <c:v>14.171301062286</c:v>
                </c:pt>
                <c:pt idx="2467">
                  <c:v>14.171301062286</c:v>
                </c:pt>
                <c:pt idx="2468">
                  <c:v>14.166608711</c:v>
                </c:pt>
                <c:pt idx="2469">
                  <c:v>14.164260256876</c:v>
                </c:pt>
                <c:pt idx="2470">
                  <c:v>14.156790399767001</c:v>
                </c:pt>
                <c:pt idx="2471">
                  <c:v>14.156547382203</c:v>
                </c:pt>
                <c:pt idx="2472">
                  <c:v>14.146762992298999</c:v>
                </c:pt>
                <c:pt idx="2473">
                  <c:v>14.146762992298999</c:v>
                </c:pt>
                <c:pt idx="2474">
                  <c:v>14.146762992298999</c:v>
                </c:pt>
                <c:pt idx="2475">
                  <c:v>14.146762992298999</c:v>
                </c:pt>
                <c:pt idx="2476">
                  <c:v>14.146223325709</c:v>
                </c:pt>
                <c:pt idx="2477">
                  <c:v>14.113578524996999</c:v>
                </c:pt>
                <c:pt idx="2478">
                  <c:v>14.082202443566</c:v>
                </c:pt>
                <c:pt idx="2479">
                  <c:v>14.078143212262001</c:v>
                </c:pt>
                <c:pt idx="2480">
                  <c:v>14.070212459774</c:v>
                </c:pt>
                <c:pt idx="2481">
                  <c:v>14.059588402288</c:v>
                </c:pt>
                <c:pt idx="2482">
                  <c:v>14.059166054522001</c:v>
                </c:pt>
                <c:pt idx="2483">
                  <c:v>14.059166054522001</c:v>
                </c:pt>
                <c:pt idx="2484">
                  <c:v>14.059166054522001</c:v>
                </c:pt>
                <c:pt idx="2485">
                  <c:v>14.059166054522001</c:v>
                </c:pt>
                <c:pt idx="2486">
                  <c:v>14.059166054522001</c:v>
                </c:pt>
                <c:pt idx="2487">
                  <c:v>14.059166054522001</c:v>
                </c:pt>
                <c:pt idx="2488">
                  <c:v>14.059166054522001</c:v>
                </c:pt>
                <c:pt idx="2489">
                  <c:v>14.059166054522001</c:v>
                </c:pt>
                <c:pt idx="2490">
                  <c:v>14.059166054522001</c:v>
                </c:pt>
                <c:pt idx="2491">
                  <c:v>14.059166054522001</c:v>
                </c:pt>
                <c:pt idx="2492">
                  <c:v>14.059166054522001</c:v>
                </c:pt>
                <c:pt idx="2493">
                  <c:v>14.059166054522001</c:v>
                </c:pt>
                <c:pt idx="2494">
                  <c:v>14.059166054522001</c:v>
                </c:pt>
                <c:pt idx="2495">
                  <c:v>14.059166054522001</c:v>
                </c:pt>
                <c:pt idx="2496">
                  <c:v>14.059166054522001</c:v>
                </c:pt>
                <c:pt idx="2497">
                  <c:v>14.059166054522001</c:v>
                </c:pt>
                <c:pt idx="2498">
                  <c:v>14.059166054522001</c:v>
                </c:pt>
                <c:pt idx="2499">
                  <c:v>14.059166054522001</c:v>
                </c:pt>
                <c:pt idx="2500">
                  <c:v>14.059166054522001</c:v>
                </c:pt>
                <c:pt idx="2501">
                  <c:v>14.059166054522001</c:v>
                </c:pt>
                <c:pt idx="2502">
                  <c:v>14.059166054522001</c:v>
                </c:pt>
                <c:pt idx="2503">
                  <c:v>14.059166054522001</c:v>
                </c:pt>
                <c:pt idx="2504">
                  <c:v>14.059166054522001</c:v>
                </c:pt>
                <c:pt idx="2505">
                  <c:v>14.059166054522001</c:v>
                </c:pt>
                <c:pt idx="2506">
                  <c:v>14.054672461545</c:v>
                </c:pt>
                <c:pt idx="2507">
                  <c:v>14.047387934437999</c:v>
                </c:pt>
                <c:pt idx="2508">
                  <c:v>14.045051762029001</c:v>
                </c:pt>
                <c:pt idx="2509">
                  <c:v>14.043817758687</c:v>
                </c:pt>
                <c:pt idx="2510">
                  <c:v>14.037632184414999</c:v>
                </c:pt>
                <c:pt idx="2511">
                  <c:v>14.016841612856</c:v>
                </c:pt>
                <c:pt idx="2512">
                  <c:v>14.014675404574</c:v>
                </c:pt>
                <c:pt idx="2513">
                  <c:v>14.009837456512001</c:v>
                </c:pt>
                <c:pt idx="2514">
                  <c:v>14.001459439074001</c:v>
                </c:pt>
                <c:pt idx="2515">
                  <c:v>13.996026607652</c:v>
                </c:pt>
                <c:pt idx="2516">
                  <c:v>13.994635642082001</c:v>
                </c:pt>
                <c:pt idx="2517">
                  <c:v>13.994076733090999</c:v>
                </c:pt>
                <c:pt idx="2518">
                  <c:v>13.993550474367</c:v>
                </c:pt>
                <c:pt idx="2519">
                  <c:v>13.985538436693</c:v>
                </c:pt>
                <c:pt idx="2520">
                  <c:v>13.970075523383001</c:v>
                </c:pt>
                <c:pt idx="2521">
                  <c:v>13.958473822036</c:v>
                </c:pt>
                <c:pt idx="2522">
                  <c:v>13.953228094353999</c:v>
                </c:pt>
                <c:pt idx="2523">
                  <c:v>13.94218829331</c:v>
                </c:pt>
                <c:pt idx="2524">
                  <c:v>13.928218973363</c:v>
                </c:pt>
                <c:pt idx="2525">
                  <c:v>13.893433104116999</c:v>
                </c:pt>
                <c:pt idx="2526">
                  <c:v>13.889818008361001</c:v>
                </c:pt>
                <c:pt idx="2527">
                  <c:v>13.876678243831</c:v>
                </c:pt>
                <c:pt idx="2528">
                  <c:v>13.870399850085001</c:v>
                </c:pt>
                <c:pt idx="2529">
                  <c:v>13.867807538699999</c:v>
                </c:pt>
                <c:pt idx="2530">
                  <c:v>13.858112861803001</c:v>
                </c:pt>
                <c:pt idx="2531">
                  <c:v>13.809251972667999</c:v>
                </c:pt>
                <c:pt idx="2532">
                  <c:v>13.806263017669</c:v>
                </c:pt>
                <c:pt idx="2533">
                  <c:v>13.798647012018</c:v>
                </c:pt>
                <c:pt idx="2534">
                  <c:v>13.789785275263</c:v>
                </c:pt>
                <c:pt idx="2535">
                  <c:v>13.786146715741999</c:v>
                </c:pt>
                <c:pt idx="2536">
                  <c:v>13.786145039759001</c:v>
                </c:pt>
                <c:pt idx="2537">
                  <c:v>13.784984421395</c:v>
                </c:pt>
                <c:pt idx="2538">
                  <c:v>13.761774234308</c:v>
                </c:pt>
                <c:pt idx="2539">
                  <c:v>13.753796050081</c:v>
                </c:pt>
                <c:pt idx="2540">
                  <c:v>13.753796050081</c:v>
                </c:pt>
                <c:pt idx="2541">
                  <c:v>13.734401572525</c:v>
                </c:pt>
                <c:pt idx="2542">
                  <c:v>13.732620840378001</c:v>
                </c:pt>
                <c:pt idx="2543">
                  <c:v>13.730347361993999</c:v>
                </c:pt>
                <c:pt idx="2544">
                  <c:v>13.730064966003001</c:v>
                </c:pt>
                <c:pt idx="2545">
                  <c:v>13.724642322369</c:v>
                </c:pt>
                <c:pt idx="2546">
                  <c:v>13.711573585581</c:v>
                </c:pt>
                <c:pt idx="2547">
                  <c:v>13.691222213332001</c:v>
                </c:pt>
                <c:pt idx="2548">
                  <c:v>13.685716774626</c:v>
                </c:pt>
                <c:pt idx="2549">
                  <c:v>13.669333200883001</c:v>
                </c:pt>
                <c:pt idx="2550">
                  <c:v>13.669330686908999</c:v>
                </c:pt>
                <c:pt idx="2551">
                  <c:v>13.669330686908999</c:v>
                </c:pt>
                <c:pt idx="2552">
                  <c:v>13.669330686908999</c:v>
                </c:pt>
                <c:pt idx="2553">
                  <c:v>13.669330686908999</c:v>
                </c:pt>
                <c:pt idx="2554">
                  <c:v>13.669330686908999</c:v>
                </c:pt>
                <c:pt idx="2555">
                  <c:v>13.669330686908999</c:v>
                </c:pt>
                <c:pt idx="2556">
                  <c:v>13.669330686908999</c:v>
                </c:pt>
                <c:pt idx="2557">
                  <c:v>13.669330686908999</c:v>
                </c:pt>
                <c:pt idx="2558">
                  <c:v>13.669330686908999</c:v>
                </c:pt>
                <c:pt idx="2559">
                  <c:v>13.669330686908999</c:v>
                </c:pt>
                <c:pt idx="2560">
                  <c:v>13.668342755596999</c:v>
                </c:pt>
                <c:pt idx="2561">
                  <c:v>13.647809386675</c:v>
                </c:pt>
                <c:pt idx="2562">
                  <c:v>13.647589832876999</c:v>
                </c:pt>
                <c:pt idx="2563">
                  <c:v>13.647588994885</c:v>
                </c:pt>
                <c:pt idx="2564">
                  <c:v>13.634567443436</c:v>
                </c:pt>
                <c:pt idx="2565">
                  <c:v>13.626754009771</c:v>
                </c:pt>
                <c:pt idx="2566">
                  <c:v>13.622158463845</c:v>
                </c:pt>
                <c:pt idx="2567">
                  <c:v>13.61847046282</c:v>
                </c:pt>
                <c:pt idx="2568">
                  <c:v>13.615565145948</c:v>
                </c:pt>
                <c:pt idx="2569">
                  <c:v>13.613371283943</c:v>
                </c:pt>
                <c:pt idx="2570">
                  <c:v>13.606355701459</c:v>
                </c:pt>
                <c:pt idx="2571">
                  <c:v>13.605304776815</c:v>
                </c:pt>
                <c:pt idx="2572">
                  <c:v>13.603658961316</c:v>
                </c:pt>
                <c:pt idx="2573">
                  <c:v>13.588072317583</c:v>
                </c:pt>
                <c:pt idx="2574">
                  <c:v>13.585124263140001</c:v>
                </c:pt>
                <c:pt idx="2575">
                  <c:v>13.580253840539999</c:v>
                </c:pt>
                <c:pt idx="2576">
                  <c:v>13.578959996941</c:v>
                </c:pt>
                <c:pt idx="2577">
                  <c:v>13.572772266977999</c:v>
                </c:pt>
                <c:pt idx="2578">
                  <c:v>13.568908605806</c:v>
                </c:pt>
                <c:pt idx="2579">
                  <c:v>13.543118258281</c:v>
                </c:pt>
                <c:pt idx="2580">
                  <c:v>13.537674002754001</c:v>
                </c:pt>
                <c:pt idx="2581">
                  <c:v>13.533761244092</c:v>
                </c:pt>
                <c:pt idx="2582">
                  <c:v>13.531947830272999</c:v>
                </c:pt>
                <c:pt idx="2583">
                  <c:v>13.522607575916</c:v>
                </c:pt>
                <c:pt idx="2584">
                  <c:v>13.520344998600001</c:v>
                </c:pt>
                <c:pt idx="2585">
                  <c:v>13.517051691617</c:v>
                </c:pt>
                <c:pt idx="2586">
                  <c:v>13.514221033636</c:v>
                </c:pt>
                <c:pt idx="2587">
                  <c:v>13.474013501150999</c:v>
                </c:pt>
                <c:pt idx="2588">
                  <c:v>13.464791183568</c:v>
                </c:pt>
                <c:pt idx="2589">
                  <c:v>13.441492503154</c:v>
                </c:pt>
                <c:pt idx="2590">
                  <c:v>13.438453945618001</c:v>
                </c:pt>
                <c:pt idx="2591">
                  <c:v>13.433862589648999</c:v>
                </c:pt>
                <c:pt idx="2592">
                  <c:v>13.409640442494</c:v>
                </c:pt>
                <c:pt idx="2593">
                  <c:v>13.405654116459999</c:v>
                </c:pt>
                <c:pt idx="2594">
                  <c:v>13.403882602221</c:v>
                </c:pt>
                <c:pt idx="2595">
                  <c:v>13.399427838883</c:v>
                </c:pt>
                <c:pt idx="2596">
                  <c:v>13.398193477257999</c:v>
                </c:pt>
                <c:pt idx="2597">
                  <c:v>13.390962447754999</c:v>
                </c:pt>
                <c:pt idx="2598">
                  <c:v>13.388183667613999</c:v>
                </c:pt>
                <c:pt idx="2599">
                  <c:v>13.387221653258999</c:v>
                </c:pt>
                <c:pt idx="2600">
                  <c:v>13.384006279496001</c:v>
                </c:pt>
                <c:pt idx="2601">
                  <c:v>13.383655999007001</c:v>
                </c:pt>
                <c:pt idx="2602">
                  <c:v>13.369822433698999</c:v>
                </c:pt>
                <c:pt idx="2603">
                  <c:v>13.356208422190001</c:v>
                </c:pt>
                <c:pt idx="2604">
                  <c:v>13.354192214404</c:v>
                </c:pt>
                <c:pt idx="2605">
                  <c:v>13.337694673803</c:v>
                </c:pt>
                <c:pt idx="2606">
                  <c:v>13.337694673803</c:v>
                </c:pt>
                <c:pt idx="2607">
                  <c:v>13.337694673803</c:v>
                </c:pt>
                <c:pt idx="2608">
                  <c:v>13.311266932761001</c:v>
                </c:pt>
                <c:pt idx="2609">
                  <c:v>13.311266932761001</c:v>
                </c:pt>
                <c:pt idx="2610">
                  <c:v>13.30152857056</c:v>
                </c:pt>
                <c:pt idx="2611">
                  <c:v>13.298409627665</c:v>
                </c:pt>
                <c:pt idx="2612">
                  <c:v>13.293520784679</c:v>
                </c:pt>
                <c:pt idx="2613">
                  <c:v>13.275678267564</c:v>
                </c:pt>
                <c:pt idx="2614">
                  <c:v>13.269166234850999</c:v>
                </c:pt>
                <c:pt idx="2615">
                  <c:v>13.256487719007</c:v>
                </c:pt>
                <c:pt idx="2616">
                  <c:v>13.248234042711999</c:v>
                </c:pt>
                <c:pt idx="2617">
                  <c:v>13.242815830746</c:v>
                </c:pt>
                <c:pt idx="2618">
                  <c:v>13.212716606800999</c:v>
                </c:pt>
                <c:pt idx="2619">
                  <c:v>13.180468176114999</c:v>
                </c:pt>
                <c:pt idx="2620">
                  <c:v>13.180468176114999</c:v>
                </c:pt>
                <c:pt idx="2621">
                  <c:v>13.180468176114999</c:v>
                </c:pt>
                <c:pt idx="2622">
                  <c:v>13.180468176114999</c:v>
                </c:pt>
                <c:pt idx="2623">
                  <c:v>13.180468176114999</c:v>
                </c:pt>
                <c:pt idx="2624">
                  <c:v>13.180468176114999</c:v>
                </c:pt>
                <c:pt idx="2625">
                  <c:v>13.180468176114999</c:v>
                </c:pt>
                <c:pt idx="2626">
                  <c:v>13.180468176114999</c:v>
                </c:pt>
                <c:pt idx="2627">
                  <c:v>13.180468176114999</c:v>
                </c:pt>
                <c:pt idx="2628">
                  <c:v>13.180468176114999</c:v>
                </c:pt>
                <c:pt idx="2629">
                  <c:v>13.180468176114999</c:v>
                </c:pt>
                <c:pt idx="2630">
                  <c:v>13.180468176114999</c:v>
                </c:pt>
                <c:pt idx="2631">
                  <c:v>13.180468176114999</c:v>
                </c:pt>
                <c:pt idx="2632">
                  <c:v>13.180468176114999</c:v>
                </c:pt>
                <c:pt idx="2633">
                  <c:v>13.180468176114999</c:v>
                </c:pt>
                <c:pt idx="2634">
                  <c:v>13.180468176114999</c:v>
                </c:pt>
                <c:pt idx="2635">
                  <c:v>13.180468176114999</c:v>
                </c:pt>
                <c:pt idx="2636">
                  <c:v>13.180468176114999</c:v>
                </c:pt>
                <c:pt idx="2637">
                  <c:v>13.180468176114999</c:v>
                </c:pt>
                <c:pt idx="2638">
                  <c:v>13.180468176114999</c:v>
                </c:pt>
                <c:pt idx="2639">
                  <c:v>13.180468176114999</c:v>
                </c:pt>
                <c:pt idx="2640">
                  <c:v>13.180468176114999</c:v>
                </c:pt>
                <c:pt idx="2641">
                  <c:v>13.178439398455</c:v>
                </c:pt>
                <c:pt idx="2642">
                  <c:v>13.176905035838001</c:v>
                </c:pt>
                <c:pt idx="2643">
                  <c:v>13.164007507145</c:v>
                </c:pt>
                <c:pt idx="2644">
                  <c:v>13.160175371565</c:v>
                </c:pt>
                <c:pt idx="2645">
                  <c:v>13.160174533573</c:v>
                </c:pt>
                <c:pt idx="2646">
                  <c:v>13.143388723864</c:v>
                </c:pt>
                <c:pt idx="2647">
                  <c:v>13.141645701339</c:v>
                </c:pt>
                <c:pt idx="2648">
                  <c:v>13.141645701339</c:v>
                </c:pt>
                <c:pt idx="2649">
                  <c:v>13.124020224046999</c:v>
                </c:pt>
                <c:pt idx="2650">
                  <c:v>13.12109647136</c:v>
                </c:pt>
                <c:pt idx="2651">
                  <c:v>13.11539812849</c:v>
                </c:pt>
                <c:pt idx="2652">
                  <c:v>13.106125751452</c:v>
                </c:pt>
                <c:pt idx="2653">
                  <c:v>13.101404506786</c:v>
                </c:pt>
                <c:pt idx="2654">
                  <c:v>13.096839966549</c:v>
                </c:pt>
                <c:pt idx="2655">
                  <c:v>13.096423749921</c:v>
                </c:pt>
                <c:pt idx="2656">
                  <c:v>13.095961203672999</c:v>
                </c:pt>
                <c:pt idx="2657">
                  <c:v>13.092855316497999</c:v>
                </c:pt>
                <c:pt idx="2658">
                  <c:v>13.092845260599001</c:v>
                </c:pt>
                <c:pt idx="2659">
                  <c:v>13.085023785169</c:v>
                </c:pt>
                <c:pt idx="2660">
                  <c:v>13.07809409449</c:v>
                </c:pt>
                <c:pt idx="2661">
                  <c:v>13.062670021128</c:v>
                </c:pt>
                <c:pt idx="2662">
                  <c:v>13.059826715633999</c:v>
                </c:pt>
                <c:pt idx="2663">
                  <c:v>13.059825877642</c:v>
                </c:pt>
                <c:pt idx="2664">
                  <c:v>13.047997626229</c:v>
                </c:pt>
                <c:pt idx="2665">
                  <c:v>13.047997626229</c:v>
                </c:pt>
                <c:pt idx="2666">
                  <c:v>13.047997626229</c:v>
                </c:pt>
                <c:pt idx="2667">
                  <c:v>13.047996788238001</c:v>
                </c:pt>
                <c:pt idx="2668">
                  <c:v>13.047996788238001</c:v>
                </c:pt>
                <c:pt idx="2669">
                  <c:v>13.047996788238001</c:v>
                </c:pt>
                <c:pt idx="2670">
                  <c:v>13.047996788238001</c:v>
                </c:pt>
                <c:pt idx="2671">
                  <c:v>13.040755013050999</c:v>
                </c:pt>
                <c:pt idx="2672">
                  <c:v>13.034539481156999</c:v>
                </c:pt>
                <c:pt idx="2673">
                  <c:v>13.02003049462</c:v>
                </c:pt>
                <c:pt idx="2674">
                  <c:v>13.000047746962</c:v>
                </c:pt>
                <c:pt idx="2675">
                  <c:v>12.985233731484</c:v>
                </c:pt>
                <c:pt idx="2676">
                  <c:v>12.977768902324</c:v>
                </c:pt>
                <c:pt idx="2677">
                  <c:v>12.974654925544</c:v>
                </c:pt>
                <c:pt idx="2678">
                  <c:v>12.971611340058001</c:v>
                </c:pt>
                <c:pt idx="2679">
                  <c:v>12.967865517612999</c:v>
                </c:pt>
                <c:pt idx="2680">
                  <c:v>12.967864679621</c:v>
                </c:pt>
                <c:pt idx="2681">
                  <c:v>12.967864679621</c:v>
                </c:pt>
                <c:pt idx="2682">
                  <c:v>12.967230319981001</c:v>
                </c:pt>
                <c:pt idx="2683">
                  <c:v>12.956002104774001</c:v>
                </c:pt>
                <c:pt idx="2684">
                  <c:v>12.946708743725001</c:v>
                </c:pt>
                <c:pt idx="2685">
                  <c:v>12.944566837199</c:v>
                </c:pt>
                <c:pt idx="2686">
                  <c:v>12.940189169088001</c:v>
                </c:pt>
                <c:pt idx="2687">
                  <c:v>12.939465144347</c:v>
                </c:pt>
                <c:pt idx="2688">
                  <c:v>12.938159553437</c:v>
                </c:pt>
                <c:pt idx="2689">
                  <c:v>12.931993611255001</c:v>
                </c:pt>
                <c:pt idx="2690">
                  <c:v>12.929170687458999</c:v>
                </c:pt>
                <c:pt idx="2691">
                  <c:v>12.925392751433</c:v>
                </c:pt>
                <c:pt idx="2692">
                  <c:v>12.923731852085</c:v>
                </c:pt>
                <c:pt idx="2693">
                  <c:v>12.922028215165</c:v>
                </c:pt>
                <c:pt idx="2694">
                  <c:v>12.920895939714001</c:v>
                </c:pt>
                <c:pt idx="2695">
                  <c:v>12.891654371685</c:v>
                </c:pt>
                <c:pt idx="2696">
                  <c:v>12.891151181204</c:v>
                </c:pt>
                <c:pt idx="2697">
                  <c:v>12.887676425566999</c:v>
                </c:pt>
                <c:pt idx="2698">
                  <c:v>12.872073859995</c:v>
                </c:pt>
                <c:pt idx="2699">
                  <c:v>12.867577197077001</c:v>
                </c:pt>
                <c:pt idx="2700">
                  <c:v>12.866604288831001</c:v>
                </c:pt>
                <c:pt idx="2701">
                  <c:v>12.866602612848</c:v>
                </c:pt>
                <c:pt idx="2702">
                  <c:v>12.860709017934999</c:v>
                </c:pt>
                <c:pt idx="2703">
                  <c:v>12.84140505295</c:v>
                </c:pt>
                <c:pt idx="2704">
                  <c:v>12.841357066740001</c:v>
                </c:pt>
                <c:pt idx="2705">
                  <c:v>12.839760065964001</c:v>
                </c:pt>
                <c:pt idx="2706">
                  <c:v>12.837350840118001</c:v>
                </c:pt>
                <c:pt idx="2707">
                  <c:v>12.832324530917999</c:v>
                </c:pt>
                <c:pt idx="2708">
                  <c:v>12.831734620424999</c:v>
                </c:pt>
                <c:pt idx="2709">
                  <c:v>12.825305548880999</c:v>
                </c:pt>
                <c:pt idx="2710">
                  <c:v>12.796533107346001</c:v>
                </c:pt>
                <c:pt idx="2711">
                  <c:v>12.795280309906</c:v>
                </c:pt>
                <c:pt idx="2712">
                  <c:v>12.794032540416</c:v>
                </c:pt>
                <c:pt idx="2713">
                  <c:v>12.791426386545</c:v>
                </c:pt>
                <c:pt idx="2714">
                  <c:v>12.786932237602</c:v>
                </c:pt>
                <c:pt idx="2715">
                  <c:v>12.786616828074999</c:v>
                </c:pt>
                <c:pt idx="2716">
                  <c:v>12.784957929396001</c:v>
                </c:pt>
                <c:pt idx="2717">
                  <c:v>12.784728319698001</c:v>
                </c:pt>
                <c:pt idx="2718">
                  <c:v>12.781958757465</c:v>
                </c:pt>
                <c:pt idx="2719">
                  <c:v>12.781957081481</c:v>
                </c:pt>
                <c:pt idx="2720">
                  <c:v>12.781957081481</c:v>
                </c:pt>
                <c:pt idx="2721">
                  <c:v>12.768319606206999</c:v>
                </c:pt>
                <c:pt idx="2722">
                  <c:v>12.752185753960999</c:v>
                </c:pt>
                <c:pt idx="2723">
                  <c:v>12.752185753960999</c:v>
                </c:pt>
                <c:pt idx="2724">
                  <c:v>12.751718992641001</c:v>
                </c:pt>
                <c:pt idx="2725">
                  <c:v>12.727518239791999</c:v>
                </c:pt>
                <c:pt idx="2726">
                  <c:v>12.712218582661</c:v>
                </c:pt>
                <c:pt idx="2727">
                  <c:v>12.711710759753</c:v>
                </c:pt>
                <c:pt idx="2728">
                  <c:v>12.686833786484</c:v>
                </c:pt>
                <c:pt idx="2729">
                  <c:v>12.680451997144999</c:v>
                </c:pt>
                <c:pt idx="2730">
                  <c:v>12.672761748245</c:v>
                </c:pt>
                <c:pt idx="2731">
                  <c:v>12.672760910253</c:v>
                </c:pt>
                <c:pt idx="2732">
                  <c:v>12.672760072261999</c:v>
                </c:pt>
                <c:pt idx="2733">
                  <c:v>12.662874768176</c:v>
                </c:pt>
                <c:pt idx="2734">
                  <c:v>12.662218975944</c:v>
                </c:pt>
                <c:pt idx="2735">
                  <c:v>12.659260434305001</c:v>
                </c:pt>
                <c:pt idx="2736">
                  <c:v>12.658509187137</c:v>
                </c:pt>
                <c:pt idx="2737">
                  <c:v>12.656722801943999</c:v>
                </c:pt>
                <c:pt idx="2738">
                  <c:v>12.653549952857</c:v>
                </c:pt>
                <c:pt idx="2739">
                  <c:v>12.653249113874001</c:v>
                </c:pt>
                <c:pt idx="2740">
                  <c:v>12.642730643328999</c:v>
                </c:pt>
                <c:pt idx="2741">
                  <c:v>12.6426379543</c:v>
                </c:pt>
                <c:pt idx="2742">
                  <c:v>12.642410530537999</c:v>
                </c:pt>
                <c:pt idx="2743">
                  <c:v>12.597615689638999</c:v>
                </c:pt>
                <c:pt idx="2744">
                  <c:v>12.597505074748</c:v>
                </c:pt>
                <c:pt idx="2745">
                  <c:v>12.597505074748</c:v>
                </c:pt>
                <c:pt idx="2746">
                  <c:v>12.586760346471999</c:v>
                </c:pt>
                <c:pt idx="2747">
                  <c:v>12.574899413387</c:v>
                </c:pt>
                <c:pt idx="2748">
                  <c:v>12.574899413387</c:v>
                </c:pt>
                <c:pt idx="2749">
                  <c:v>12.574899413387</c:v>
                </c:pt>
                <c:pt idx="2750">
                  <c:v>12.574309987009</c:v>
                </c:pt>
                <c:pt idx="2751">
                  <c:v>12.567762238942001</c:v>
                </c:pt>
                <c:pt idx="2752">
                  <c:v>12.550932015678001</c:v>
                </c:pt>
                <c:pt idx="2753">
                  <c:v>12.543965791519</c:v>
                </c:pt>
                <c:pt idx="2754">
                  <c:v>12.542229031312001</c:v>
                </c:pt>
                <c:pt idx="2755">
                  <c:v>12.540435332914999</c:v>
                </c:pt>
                <c:pt idx="2756">
                  <c:v>12.521793371814001</c:v>
                </c:pt>
                <c:pt idx="2757">
                  <c:v>12.503020684023999</c:v>
                </c:pt>
                <c:pt idx="2758">
                  <c:v>12.503020684023999</c:v>
                </c:pt>
                <c:pt idx="2759">
                  <c:v>12.496579006583</c:v>
                </c:pt>
                <c:pt idx="2760">
                  <c:v>12.495308647343</c:v>
                </c:pt>
                <c:pt idx="2761">
                  <c:v>12.491628865619001</c:v>
                </c:pt>
                <c:pt idx="2762">
                  <c:v>12.48788906973</c:v>
                </c:pt>
                <c:pt idx="2763">
                  <c:v>12.485371742968001</c:v>
                </c:pt>
                <c:pt idx="2764">
                  <c:v>12.474757741381</c:v>
                </c:pt>
                <c:pt idx="2765">
                  <c:v>12.467715259986999</c:v>
                </c:pt>
                <c:pt idx="2766">
                  <c:v>12.462707242699</c:v>
                </c:pt>
                <c:pt idx="2767">
                  <c:v>12.461879486495</c:v>
                </c:pt>
                <c:pt idx="2768">
                  <c:v>12.461250904627001</c:v>
                </c:pt>
                <c:pt idx="2769">
                  <c:v>12.453533090173</c:v>
                </c:pt>
                <c:pt idx="2770">
                  <c:v>12.435873389028</c:v>
                </c:pt>
                <c:pt idx="2771">
                  <c:v>12.429055355580999</c:v>
                </c:pt>
                <c:pt idx="2772">
                  <c:v>12.429055355580999</c:v>
                </c:pt>
                <c:pt idx="2773">
                  <c:v>12.42666456555</c:v>
                </c:pt>
                <c:pt idx="2774">
                  <c:v>12.42666456555</c:v>
                </c:pt>
                <c:pt idx="2775">
                  <c:v>12.42666456555</c:v>
                </c:pt>
                <c:pt idx="2776">
                  <c:v>12.42666456555</c:v>
                </c:pt>
                <c:pt idx="2777">
                  <c:v>12.400927329585</c:v>
                </c:pt>
                <c:pt idx="2778">
                  <c:v>12.400322299651</c:v>
                </c:pt>
                <c:pt idx="2779">
                  <c:v>12.390061930519</c:v>
                </c:pt>
                <c:pt idx="2780">
                  <c:v>12.387810116117</c:v>
                </c:pt>
                <c:pt idx="2781">
                  <c:v>12.376565237833001</c:v>
                </c:pt>
                <c:pt idx="2782">
                  <c:v>12.360701218880999</c:v>
                </c:pt>
                <c:pt idx="2783">
                  <c:v>12.360701218880999</c:v>
                </c:pt>
                <c:pt idx="2784">
                  <c:v>12.357024949738999</c:v>
                </c:pt>
                <c:pt idx="2785">
                  <c:v>12.353490301176</c:v>
                </c:pt>
                <c:pt idx="2786">
                  <c:v>12.337561756871001</c:v>
                </c:pt>
                <c:pt idx="2787">
                  <c:v>12.332890791191</c:v>
                </c:pt>
                <c:pt idx="2788">
                  <c:v>12.330702795638</c:v>
                </c:pt>
                <c:pt idx="2789">
                  <c:v>12.329422039353</c:v>
                </c:pt>
                <c:pt idx="2790">
                  <c:v>12.318384023817</c:v>
                </c:pt>
                <c:pt idx="2791">
                  <c:v>12.316480402227</c:v>
                </c:pt>
                <c:pt idx="2792">
                  <c:v>12.309988481314001</c:v>
                </c:pt>
                <c:pt idx="2793">
                  <c:v>12.302398791406</c:v>
                </c:pt>
                <c:pt idx="2794">
                  <c:v>12.30177197369</c:v>
                </c:pt>
                <c:pt idx="2795">
                  <c:v>12.301770297707</c:v>
                </c:pt>
                <c:pt idx="2796">
                  <c:v>12.301770297707</c:v>
                </c:pt>
                <c:pt idx="2797">
                  <c:v>12.301770297707</c:v>
                </c:pt>
                <c:pt idx="2798">
                  <c:v>12.301770297707</c:v>
                </c:pt>
                <c:pt idx="2799">
                  <c:v>12.301770297707</c:v>
                </c:pt>
                <c:pt idx="2800">
                  <c:v>12.301770297707</c:v>
                </c:pt>
                <c:pt idx="2801">
                  <c:v>12.301770297707</c:v>
                </c:pt>
                <c:pt idx="2802">
                  <c:v>12.301770297707</c:v>
                </c:pt>
                <c:pt idx="2803">
                  <c:v>12.301770297707</c:v>
                </c:pt>
                <c:pt idx="2804">
                  <c:v>12.301770297707</c:v>
                </c:pt>
                <c:pt idx="2805">
                  <c:v>12.301770297707</c:v>
                </c:pt>
                <c:pt idx="2806">
                  <c:v>12.301770297707</c:v>
                </c:pt>
                <c:pt idx="2807">
                  <c:v>12.301770297707</c:v>
                </c:pt>
                <c:pt idx="2808">
                  <c:v>12.301770297707</c:v>
                </c:pt>
                <c:pt idx="2809">
                  <c:v>12.301770297707</c:v>
                </c:pt>
                <c:pt idx="2810">
                  <c:v>12.301770297707</c:v>
                </c:pt>
                <c:pt idx="2811">
                  <c:v>12.301770297707</c:v>
                </c:pt>
                <c:pt idx="2812">
                  <c:v>12.301770297707</c:v>
                </c:pt>
                <c:pt idx="2813">
                  <c:v>12.301770297707</c:v>
                </c:pt>
                <c:pt idx="2814">
                  <c:v>12.301770297707</c:v>
                </c:pt>
                <c:pt idx="2815">
                  <c:v>12.301770297707</c:v>
                </c:pt>
                <c:pt idx="2816">
                  <c:v>12.301770297707</c:v>
                </c:pt>
                <c:pt idx="2817">
                  <c:v>12.301770297707</c:v>
                </c:pt>
                <c:pt idx="2818">
                  <c:v>12.301770297707</c:v>
                </c:pt>
                <c:pt idx="2819">
                  <c:v>12.301770297707</c:v>
                </c:pt>
                <c:pt idx="2820">
                  <c:v>12.301770297707</c:v>
                </c:pt>
                <c:pt idx="2821">
                  <c:v>12.301770297707</c:v>
                </c:pt>
                <c:pt idx="2822">
                  <c:v>12.301770297707</c:v>
                </c:pt>
                <c:pt idx="2823">
                  <c:v>12.301770297707</c:v>
                </c:pt>
                <c:pt idx="2824">
                  <c:v>12.301770297707</c:v>
                </c:pt>
                <c:pt idx="2825">
                  <c:v>12.301770297707</c:v>
                </c:pt>
                <c:pt idx="2826">
                  <c:v>12.301770297707</c:v>
                </c:pt>
                <c:pt idx="2827">
                  <c:v>12.294716922421999</c:v>
                </c:pt>
                <c:pt idx="2828">
                  <c:v>12.289921934496</c:v>
                </c:pt>
                <c:pt idx="2829">
                  <c:v>12.260527703194001</c:v>
                </c:pt>
                <c:pt idx="2830">
                  <c:v>12.251922367469</c:v>
                </c:pt>
                <c:pt idx="2831">
                  <c:v>12.23841310491</c:v>
                </c:pt>
                <c:pt idx="2832">
                  <c:v>12.235205273069999</c:v>
                </c:pt>
                <c:pt idx="2833">
                  <c:v>12.235205273069999</c:v>
                </c:pt>
                <c:pt idx="2834">
                  <c:v>12.235205273069999</c:v>
                </c:pt>
                <c:pt idx="2835">
                  <c:v>12.235205273069999</c:v>
                </c:pt>
                <c:pt idx="2836">
                  <c:v>12.228942961854999</c:v>
                </c:pt>
                <c:pt idx="2837">
                  <c:v>12.226531222034</c:v>
                </c:pt>
                <c:pt idx="2838">
                  <c:v>12.226222003134</c:v>
                </c:pt>
                <c:pt idx="2839">
                  <c:v>12.225010288764</c:v>
                </c:pt>
                <c:pt idx="2840">
                  <c:v>12.213430899375</c:v>
                </c:pt>
                <c:pt idx="2841">
                  <c:v>12.208256892953001</c:v>
                </c:pt>
                <c:pt idx="2842">
                  <c:v>12.206773894115999</c:v>
                </c:pt>
                <c:pt idx="2843">
                  <c:v>12.199143142620001</c:v>
                </c:pt>
                <c:pt idx="2844">
                  <c:v>12.186305949322</c:v>
                </c:pt>
                <c:pt idx="2845">
                  <c:v>12.185347286933</c:v>
                </c:pt>
                <c:pt idx="2846">
                  <c:v>12.182052303968</c:v>
                </c:pt>
                <c:pt idx="2847">
                  <c:v>12.181934985144</c:v>
                </c:pt>
                <c:pt idx="2848">
                  <c:v>12.181934147152999</c:v>
                </c:pt>
                <c:pt idx="2849">
                  <c:v>12.181934147152999</c:v>
                </c:pt>
                <c:pt idx="2850">
                  <c:v>12.181934147152999</c:v>
                </c:pt>
                <c:pt idx="2851">
                  <c:v>12.181934147152999</c:v>
                </c:pt>
                <c:pt idx="2852">
                  <c:v>12.181934147152999</c:v>
                </c:pt>
                <c:pt idx="2853">
                  <c:v>12.151234324941001</c:v>
                </c:pt>
                <c:pt idx="2854">
                  <c:v>12.147584871529</c:v>
                </c:pt>
                <c:pt idx="2855">
                  <c:v>12.147584871529</c:v>
                </c:pt>
                <c:pt idx="2856">
                  <c:v>12.147584871529</c:v>
                </c:pt>
                <c:pt idx="2857">
                  <c:v>12.126031727615</c:v>
                </c:pt>
                <c:pt idx="2858">
                  <c:v>12.113378892468999</c:v>
                </c:pt>
                <c:pt idx="2859">
                  <c:v>12.112807382199</c:v>
                </c:pt>
                <c:pt idx="2860">
                  <c:v>12.104137521121</c:v>
                </c:pt>
                <c:pt idx="2861">
                  <c:v>12.103343105085999</c:v>
                </c:pt>
                <c:pt idx="2862">
                  <c:v>12.102334725345999</c:v>
                </c:pt>
                <c:pt idx="2863">
                  <c:v>12.099318231438</c:v>
                </c:pt>
                <c:pt idx="2864">
                  <c:v>12.083149183545</c:v>
                </c:pt>
                <c:pt idx="2865">
                  <c:v>12.074588261374</c:v>
                </c:pt>
                <c:pt idx="2866">
                  <c:v>12.05795245216</c:v>
                </c:pt>
                <c:pt idx="2867">
                  <c:v>12.044464977382001</c:v>
                </c:pt>
                <c:pt idx="2868">
                  <c:v>12.040363008507001</c:v>
                </c:pt>
                <c:pt idx="2869">
                  <c:v>12.040363008507001</c:v>
                </c:pt>
                <c:pt idx="2870">
                  <c:v>12.025067985851001</c:v>
                </c:pt>
                <c:pt idx="2871">
                  <c:v>12.02161797444</c:v>
                </c:pt>
                <c:pt idx="2872">
                  <c:v>12.017509301633</c:v>
                </c:pt>
                <c:pt idx="2873">
                  <c:v>12.017064615660001</c:v>
                </c:pt>
                <c:pt idx="2874">
                  <c:v>12.016187788882</c:v>
                </c:pt>
                <c:pt idx="2875">
                  <c:v>12.008829384655</c:v>
                </c:pt>
                <c:pt idx="2876">
                  <c:v>12.000834944805</c:v>
                </c:pt>
                <c:pt idx="2877">
                  <c:v>11.994084084488</c:v>
                </c:pt>
                <c:pt idx="2878">
                  <c:v>11.983112260487999</c:v>
                </c:pt>
                <c:pt idx="2879">
                  <c:v>11.975861119186</c:v>
                </c:pt>
                <c:pt idx="2880">
                  <c:v>11.95128701556</c:v>
                </c:pt>
                <c:pt idx="2881">
                  <c:v>11.948352368982</c:v>
                </c:pt>
                <c:pt idx="2882">
                  <c:v>11.945226524051</c:v>
                </c:pt>
                <c:pt idx="2883">
                  <c:v>11.939683423691999</c:v>
                </c:pt>
                <c:pt idx="2884">
                  <c:v>11.937682212755</c:v>
                </c:pt>
                <c:pt idx="2885">
                  <c:v>11.934470200161</c:v>
                </c:pt>
                <c:pt idx="2886">
                  <c:v>11.925608439006</c:v>
                </c:pt>
                <c:pt idx="2887">
                  <c:v>11.905959212003999</c:v>
                </c:pt>
                <c:pt idx="2888">
                  <c:v>11.90494021422</c:v>
                </c:pt>
                <c:pt idx="2889">
                  <c:v>11.896219235655</c:v>
                </c:pt>
                <c:pt idx="2890">
                  <c:v>11.891009441887</c:v>
                </c:pt>
                <c:pt idx="2891">
                  <c:v>11.890551898474</c:v>
                </c:pt>
                <c:pt idx="2892">
                  <c:v>11.845477168381001</c:v>
                </c:pt>
                <c:pt idx="2893">
                  <c:v>11.842919581073</c:v>
                </c:pt>
                <c:pt idx="2894">
                  <c:v>11.828444989141</c:v>
                </c:pt>
                <c:pt idx="2895">
                  <c:v>11.824656429124</c:v>
                </c:pt>
                <c:pt idx="2896">
                  <c:v>11.805329828888</c:v>
                </c:pt>
                <c:pt idx="2897">
                  <c:v>11.805329828888</c:v>
                </c:pt>
                <c:pt idx="2898">
                  <c:v>11.805329828888</c:v>
                </c:pt>
                <c:pt idx="2899">
                  <c:v>11.805329828888</c:v>
                </c:pt>
                <c:pt idx="2900">
                  <c:v>11.805329828888</c:v>
                </c:pt>
                <c:pt idx="2901">
                  <c:v>11.805329828888</c:v>
                </c:pt>
                <c:pt idx="2902">
                  <c:v>11.805329828888</c:v>
                </c:pt>
                <c:pt idx="2903">
                  <c:v>11.805329828888</c:v>
                </c:pt>
                <c:pt idx="2904">
                  <c:v>11.805329828888</c:v>
                </c:pt>
                <c:pt idx="2905">
                  <c:v>11.805329828888</c:v>
                </c:pt>
                <c:pt idx="2906">
                  <c:v>11.805329828888</c:v>
                </c:pt>
                <c:pt idx="2907">
                  <c:v>11.805329828888</c:v>
                </c:pt>
                <c:pt idx="2908">
                  <c:v>11.805329828888</c:v>
                </c:pt>
                <c:pt idx="2909">
                  <c:v>11.805329828888</c:v>
                </c:pt>
                <c:pt idx="2910">
                  <c:v>11.805329828888</c:v>
                </c:pt>
                <c:pt idx="2911">
                  <c:v>11.805329828888</c:v>
                </c:pt>
                <c:pt idx="2912">
                  <c:v>11.801742386855</c:v>
                </c:pt>
                <c:pt idx="2913">
                  <c:v>11.801742386855</c:v>
                </c:pt>
                <c:pt idx="2914">
                  <c:v>11.801742386855</c:v>
                </c:pt>
                <c:pt idx="2915">
                  <c:v>11.793783980642999</c:v>
                </c:pt>
                <c:pt idx="2916">
                  <c:v>11.792781601161</c:v>
                </c:pt>
                <c:pt idx="2917">
                  <c:v>11.791235648192</c:v>
                </c:pt>
                <c:pt idx="2918">
                  <c:v>11.788968880918</c:v>
                </c:pt>
                <c:pt idx="2919">
                  <c:v>11.788968880918</c:v>
                </c:pt>
                <c:pt idx="2920">
                  <c:v>11.788968880918</c:v>
                </c:pt>
                <c:pt idx="2921">
                  <c:v>11.788968880918</c:v>
                </c:pt>
                <c:pt idx="2922">
                  <c:v>11.788968880918</c:v>
                </c:pt>
                <c:pt idx="2923">
                  <c:v>11.788968880918</c:v>
                </c:pt>
                <c:pt idx="2924">
                  <c:v>11.788968042926999</c:v>
                </c:pt>
                <c:pt idx="2925">
                  <c:v>11.781629750499</c:v>
                </c:pt>
                <c:pt idx="2926">
                  <c:v>11.781458800212</c:v>
                </c:pt>
                <c:pt idx="2927">
                  <c:v>11.774552911449</c:v>
                </c:pt>
                <c:pt idx="2928">
                  <c:v>11.774552073457</c:v>
                </c:pt>
                <c:pt idx="2929">
                  <c:v>11.770817144903001</c:v>
                </c:pt>
                <c:pt idx="2930">
                  <c:v>11.744505884693</c:v>
                </c:pt>
                <c:pt idx="2931">
                  <c:v>11.724194644328</c:v>
                </c:pt>
                <c:pt idx="2932">
                  <c:v>11.724194644328</c:v>
                </c:pt>
                <c:pt idx="2933">
                  <c:v>11.724194644328</c:v>
                </c:pt>
                <c:pt idx="2934">
                  <c:v>11.714168074851001</c:v>
                </c:pt>
                <c:pt idx="2935">
                  <c:v>11.708170568981</c:v>
                </c:pt>
                <c:pt idx="2936">
                  <c:v>11.705955757186</c:v>
                </c:pt>
                <c:pt idx="2937">
                  <c:v>11.700597638905</c:v>
                </c:pt>
                <c:pt idx="2938">
                  <c:v>11.696561871367001</c:v>
                </c:pt>
                <c:pt idx="2939">
                  <c:v>11.696419365061001</c:v>
                </c:pt>
                <c:pt idx="2940">
                  <c:v>11.670484410812</c:v>
                </c:pt>
                <c:pt idx="2941">
                  <c:v>11.670484410812</c:v>
                </c:pt>
                <c:pt idx="2942">
                  <c:v>11.670482734828999</c:v>
                </c:pt>
                <c:pt idx="2943">
                  <c:v>11.663197235872</c:v>
                </c:pt>
                <c:pt idx="2944">
                  <c:v>11.641203308376999</c:v>
                </c:pt>
                <c:pt idx="2945">
                  <c:v>11.639944729137</c:v>
                </c:pt>
                <c:pt idx="2946">
                  <c:v>11.627596838792</c:v>
                </c:pt>
                <c:pt idx="2947">
                  <c:v>11.605564363684</c:v>
                </c:pt>
                <c:pt idx="2948">
                  <c:v>11.599104286451</c:v>
                </c:pt>
                <c:pt idx="2949">
                  <c:v>11.598812665374</c:v>
                </c:pt>
                <c:pt idx="2950">
                  <c:v>11.595427292798</c:v>
                </c:pt>
                <c:pt idx="2951">
                  <c:v>11.588091400863</c:v>
                </c:pt>
                <c:pt idx="2952">
                  <c:v>11.563966460733001</c:v>
                </c:pt>
                <c:pt idx="2953">
                  <c:v>11.562780702621</c:v>
                </c:pt>
                <c:pt idx="2954">
                  <c:v>11.560418404305</c:v>
                </c:pt>
                <c:pt idx="2955">
                  <c:v>11.560035442144001</c:v>
                </c:pt>
                <c:pt idx="2956">
                  <c:v>11.556798280599001</c:v>
                </c:pt>
                <c:pt idx="2957">
                  <c:v>11.553191564759</c:v>
                </c:pt>
                <c:pt idx="2958">
                  <c:v>11.552838770296001</c:v>
                </c:pt>
                <c:pt idx="2959">
                  <c:v>11.545898523877</c:v>
                </c:pt>
                <c:pt idx="2960">
                  <c:v>11.545896847893999</c:v>
                </c:pt>
                <c:pt idx="2961">
                  <c:v>11.537870564364001</c:v>
                </c:pt>
                <c:pt idx="2962">
                  <c:v>11.537870564364001</c:v>
                </c:pt>
                <c:pt idx="2963">
                  <c:v>11.537869726372</c:v>
                </c:pt>
                <c:pt idx="2964">
                  <c:v>11.526795667398</c:v>
                </c:pt>
                <c:pt idx="2965">
                  <c:v>11.50823918144</c:v>
                </c:pt>
                <c:pt idx="2966">
                  <c:v>11.50823918144</c:v>
                </c:pt>
                <c:pt idx="2967">
                  <c:v>11.50823918144</c:v>
                </c:pt>
                <c:pt idx="2968">
                  <c:v>11.508238343447999</c:v>
                </c:pt>
                <c:pt idx="2969">
                  <c:v>11.506558170292999</c:v>
                </c:pt>
                <c:pt idx="2970">
                  <c:v>11.489871243592001</c:v>
                </c:pt>
                <c:pt idx="2971">
                  <c:v>11.489871243592001</c:v>
                </c:pt>
                <c:pt idx="2972">
                  <c:v>11.481801384498</c:v>
                </c:pt>
                <c:pt idx="2973">
                  <c:v>11.466350495405001</c:v>
                </c:pt>
                <c:pt idx="2974">
                  <c:v>11.455713868045001</c:v>
                </c:pt>
                <c:pt idx="2975">
                  <c:v>11.455517778011</c:v>
                </c:pt>
                <c:pt idx="2976">
                  <c:v>11.454226432958</c:v>
                </c:pt>
                <c:pt idx="2977">
                  <c:v>11.454224756974</c:v>
                </c:pt>
                <c:pt idx="2978">
                  <c:v>11.453816655065999</c:v>
                </c:pt>
                <c:pt idx="2979">
                  <c:v>11.449575579586</c:v>
                </c:pt>
                <c:pt idx="2980">
                  <c:v>11.443851258976</c:v>
                </c:pt>
                <c:pt idx="2981">
                  <c:v>11.443850420984999</c:v>
                </c:pt>
                <c:pt idx="2982">
                  <c:v>11.440413817439</c:v>
                </c:pt>
                <c:pt idx="2983">
                  <c:v>11.435068245724</c:v>
                </c:pt>
                <c:pt idx="2984">
                  <c:v>11.432532506455001</c:v>
                </c:pt>
                <c:pt idx="2985">
                  <c:v>11.423072419299</c:v>
                </c:pt>
                <c:pt idx="2986">
                  <c:v>11.423072419299</c:v>
                </c:pt>
                <c:pt idx="2987">
                  <c:v>11.423072419299</c:v>
                </c:pt>
                <c:pt idx="2988">
                  <c:v>11.423072419299</c:v>
                </c:pt>
                <c:pt idx="2989">
                  <c:v>11.423072419299</c:v>
                </c:pt>
                <c:pt idx="2990">
                  <c:v>11.423072419299</c:v>
                </c:pt>
                <c:pt idx="2991">
                  <c:v>11.423072419299</c:v>
                </c:pt>
                <c:pt idx="2992">
                  <c:v>11.423072419299</c:v>
                </c:pt>
                <c:pt idx="2993">
                  <c:v>11.423072419299</c:v>
                </c:pt>
                <c:pt idx="2994">
                  <c:v>11.423072419299</c:v>
                </c:pt>
                <c:pt idx="2995">
                  <c:v>11.423072419299</c:v>
                </c:pt>
                <c:pt idx="2996">
                  <c:v>11.423072419299</c:v>
                </c:pt>
                <c:pt idx="2997">
                  <c:v>11.423072419299</c:v>
                </c:pt>
                <c:pt idx="2998">
                  <c:v>11.423072419299</c:v>
                </c:pt>
                <c:pt idx="2999">
                  <c:v>11.423072419299</c:v>
                </c:pt>
                <c:pt idx="3000">
                  <c:v>11.423072419299</c:v>
                </c:pt>
                <c:pt idx="3001">
                  <c:v>11.423072419299</c:v>
                </c:pt>
                <c:pt idx="3002">
                  <c:v>11.423072419299</c:v>
                </c:pt>
                <c:pt idx="3003">
                  <c:v>11.423072419299</c:v>
                </c:pt>
                <c:pt idx="3004">
                  <c:v>11.423072419299</c:v>
                </c:pt>
                <c:pt idx="3005">
                  <c:v>11.423072419299</c:v>
                </c:pt>
                <c:pt idx="3006">
                  <c:v>11.423072419299</c:v>
                </c:pt>
                <c:pt idx="3007">
                  <c:v>11.423072419299</c:v>
                </c:pt>
                <c:pt idx="3008">
                  <c:v>11.423072419299</c:v>
                </c:pt>
                <c:pt idx="3009">
                  <c:v>11.423072419299</c:v>
                </c:pt>
                <c:pt idx="3010">
                  <c:v>11.423072419299</c:v>
                </c:pt>
                <c:pt idx="3011">
                  <c:v>11.423072419299</c:v>
                </c:pt>
                <c:pt idx="3012">
                  <c:v>11.423072419299</c:v>
                </c:pt>
                <c:pt idx="3013">
                  <c:v>11.423072419299</c:v>
                </c:pt>
                <c:pt idx="3014">
                  <c:v>11.423072419299</c:v>
                </c:pt>
                <c:pt idx="3015">
                  <c:v>11.423072419299</c:v>
                </c:pt>
                <c:pt idx="3016">
                  <c:v>11.423072419299</c:v>
                </c:pt>
                <c:pt idx="3017">
                  <c:v>11.423072419299</c:v>
                </c:pt>
                <c:pt idx="3018">
                  <c:v>11.423072419299</c:v>
                </c:pt>
                <c:pt idx="3019">
                  <c:v>11.423072419299</c:v>
                </c:pt>
                <c:pt idx="3020">
                  <c:v>11.423072419299</c:v>
                </c:pt>
                <c:pt idx="3021">
                  <c:v>11.423072419299</c:v>
                </c:pt>
                <c:pt idx="3022">
                  <c:v>11.423072419299</c:v>
                </c:pt>
                <c:pt idx="3023">
                  <c:v>11.423072419299</c:v>
                </c:pt>
                <c:pt idx="3024">
                  <c:v>11.423072419299</c:v>
                </c:pt>
                <c:pt idx="3025">
                  <c:v>11.42249085313</c:v>
                </c:pt>
                <c:pt idx="3026">
                  <c:v>11.421906772986</c:v>
                </c:pt>
                <c:pt idx="3027">
                  <c:v>11.417718513298</c:v>
                </c:pt>
                <c:pt idx="3028">
                  <c:v>11.405901133454</c:v>
                </c:pt>
                <c:pt idx="3029">
                  <c:v>11.396003614684</c:v>
                </c:pt>
                <c:pt idx="3030">
                  <c:v>11.396003614684</c:v>
                </c:pt>
                <c:pt idx="3031">
                  <c:v>11.396003614684</c:v>
                </c:pt>
                <c:pt idx="3032">
                  <c:v>11.396003614684</c:v>
                </c:pt>
                <c:pt idx="3033">
                  <c:v>11.396002776693001</c:v>
                </c:pt>
                <c:pt idx="3034">
                  <c:v>11.396002776693001</c:v>
                </c:pt>
                <c:pt idx="3035">
                  <c:v>11.396002776693001</c:v>
                </c:pt>
                <c:pt idx="3036">
                  <c:v>11.39261477666</c:v>
                </c:pt>
                <c:pt idx="3037">
                  <c:v>11.392613938667999</c:v>
                </c:pt>
                <c:pt idx="3038">
                  <c:v>11.383615584883</c:v>
                </c:pt>
                <c:pt idx="3039">
                  <c:v>11.382263989346001</c:v>
                </c:pt>
                <c:pt idx="3040">
                  <c:v>11.376159973630999</c:v>
                </c:pt>
                <c:pt idx="3041">
                  <c:v>11.373569741600001</c:v>
                </c:pt>
                <c:pt idx="3042">
                  <c:v>11.363078924778</c:v>
                </c:pt>
                <c:pt idx="3043">
                  <c:v>11.360307686562001</c:v>
                </c:pt>
                <c:pt idx="3044">
                  <c:v>11.351109052785</c:v>
                </c:pt>
                <c:pt idx="3045">
                  <c:v>11.351108214793999</c:v>
                </c:pt>
                <c:pt idx="3046">
                  <c:v>11.342067123436999</c:v>
                </c:pt>
                <c:pt idx="3047">
                  <c:v>11.340798415673</c:v>
                </c:pt>
                <c:pt idx="3048">
                  <c:v>11.339320186977</c:v>
                </c:pt>
                <c:pt idx="3049">
                  <c:v>11.334862071672999</c:v>
                </c:pt>
                <c:pt idx="3050">
                  <c:v>11.334861233681</c:v>
                </c:pt>
                <c:pt idx="3051">
                  <c:v>11.328832722122</c:v>
                </c:pt>
                <c:pt idx="3052">
                  <c:v>11.295121996097</c:v>
                </c:pt>
                <c:pt idx="3053">
                  <c:v>11.286693460727999</c:v>
                </c:pt>
                <c:pt idx="3054">
                  <c:v>11.283902951753999</c:v>
                </c:pt>
                <c:pt idx="3055">
                  <c:v>11.279381999902</c:v>
                </c:pt>
                <c:pt idx="3056">
                  <c:v>11.267650117522001</c:v>
                </c:pt>
                <c:pt idx="3057">
                  <c:v>11.267650117522001</c:v>
                </c:pt>
                <c:pt idx="3058">
                  <c:v>11.265761284459</c:v>
                </c:pt>
                <c:pt idx="3059">
                  <c:v>11.256427734035</c:v>
                </c:pt>
                <c:pt idx="3060">
                  <c:v>11.254641135947001</c:v>
                </c:pt>
                <c:pt idx="3061">
                  <c:v>11.25238861453</c:v>
                </c:pt>
                <c:pt idx="3062">
                  <c:v>11.242903387626001</c:v>
                </c:pt>
                <c:pt idx="3063">
                  <c:v>11.241988995387</c:v>
                </c:pt>
                <c:pt idx="3064">
                  <c:v>11.241888579801</c:v>
                </c:pt>
                <c:pt idx="3065">
                  <c:v>11.22587288437</c:v>
                </c:pt>
                <c:pt idx="3066">
                  <c:v>11.224952769594999</c:v>
                </c:pt>
                <c:pt idx="3067">
                  <c:v>11.222060860588</c:v>
                </c:pt>
                <c:pt idx="3068">
                  <c:v>11.217606935241999</c:v>
                </c:pt>
                <c:pt idx="3069">
                  <c:v>11.217053022795</c:v>
                </c:pt>
                <c:pt idx="3070">
                  <c:v>11.211792111539999</c:v>
                </c:pt>
                <c:pt idx="3071">
                  <c:v>11.210519202302001</c:v>
                </c:pt>
                <c:pt idx="3072">
                  <c:v>11.199119164595</c:v>
                </c:pt>
                <c:pt idx="3073">
                  <c:v>11.196965526187</c:v>
                </c:pt>
                <c:pt idx="3074">
                  <c:v>11.195258537300999</c:v>
                </c:pt>
                <c:pt idx="3075">
                  <c:v>11.19381132581</c:v>
                </c:pt>
                <c:pt idx="3076">
                  <c:v>11.183999282183001</c:v>
                </c:pt>
                <c:pt idx="3077">
                  <c:v>11.183998444192</c:v>
                </c:pt>
                <c:pt idx="3078">
                  <c:v>11.183998444192</c:v>
                </c:pt>
                <c:pt idx="3079">
                  <c:v>11.183998444192</c:v>
                </c:pt>
                <c:pt idx="3080">
                  <c:v>11.183998444192</c:v>
                </c:pt>
                <c:pt idx="3081">
                  <c:v>11.183998444192</c:v>
                </c:pt>
                <c:pt idx="3082">
                  <c:v>11.183998444192</c:v>
                </c:pt>
                <c:pt idx="3083">
                  <c:v>11.183998444192</c:v>
                </c:pt>
                <c:pt idx="3084">
                  <c:v>11.183996768208999</c:v>
                </c:pt>
                <c:pt idx="3085">
                  <c:v>11.183996768208999</c:v>
                </c:pt>
                <c:pt idx="3086">
                  <c:v>11.183996768208999</c:v>
                </c:pt>
                <c:pt idx="3087">
                  <c:v>11.183996768208999</c:v>
                </c:pt>
                <c:pt idx="3088">
                  <c:v>11.183996768208999</c:v>
                </c:pt>
                <c:pt idx="3089">
                  <c:v>11.183996768208999</c:v>
                </c:pt>
                <c:pt idx="3090">
                  <c:v>11.183996768208999</c:v>
                </c:pt>
                <c:pt idx="3091">
                  <c:v>11.183996768208999</c:v>
                </c:pt>
                <c:pt idx="3092">
                  <c:v>11.183996768208999</c:v>
                </c:pt>
                <c:pt idx="3093">
                  <c:v>11.183996768208999</c:v>
                </c:pt>
                <c:pt idx="3094">
                  <c:v>11.183996768208999</c:v>
                </c:pt>
                <c:pt idx="3095">
                  <c:v>11.166367100959</c:v>
                </c:pt>
                <c:pt idx="3096">
                  <c:v>11.142179560956</c:v>
                </c:pt>
                <c:pt idx="3097">
                  <c:v>11.138068962668999</c:v>
                </c:pt>
                <c:pt idx="3098">
                  <c:v>11.132789615598</c:v>
                </c:pt>
                <c:pt idx="3099">
                  <c:v>11.131836819149999</c:v>
                </c:pt>
                <c:pt idx="3100">
                  <c:v>11.116882859075</c:v>
                </c:pt>
                <c:pt idx="3101">
                  <c:v>11.11474681849</c:v>
                </c:pt>
                <c:pt idx="3102">
                  <c:v>11.11474681849</c:v>
                </c:pt>
                <c:pt idx="3103">
                  <c:v>11.113036477638</c:v>
                </c:pt>
                <c:pt idx="3104">
                  <c:v>11.11174261861</c:v>
                </c:pt>
                <c:pt idx="3105">
                  <c:v>11.111652953508999</c:v>
                </c:pt>
                <c:pt idx="3106">
                  <c:v>11.11130770097</c:v>
                </c:pt>
                <c:pt idx="3107">
                  <c:v>11.110125294824</c:v>
                </c:pt>
                <c:pt idx="3108">
                  <c:v>11.107543442709</c:v>
                </c:pt>
                <c:pt idx="3109">
                  <c:v>11.105519692999</c:v>
                </c:pt>
                <c:pt idx="3110">
                  <c:v>11.095566866783001</c:v>
                </c:pt>
                <c:pt idx="3111">
                  <c:v>11.083874370008999</c:v>
                </c:pt>
                <c:pt idx="3112">
                  <c:v>11.082007324728</c:v>
                </c:pt>
                <c:pt idx="3113">
                  <c:v>11.081632742483</c:v>
                </c:pt>
                <c:pt idx="3114">
                  <c:v>11.076566245279</c:v>
                </c:pt>
                <c:pt idx="3115">
                  <c:v>11.071957291486999</c:v>
                </c:pt>
                <c:pt idx="3116">
                  <c:v>11.071594441125001</c:v>
                </c:pt>
                <c:pt idx="3117">
                  <c:v>11.071594441125001</c:v>
                </c:pt>
                <c:pt idx="3118">
                  <c:v>11.055748019997001</c:v>
                </c:pt>
                <c:pt idx="3119">
                  <c:v>11.055748019997001</c:v>
                </c:pt>
                <c:pt idx="3120">
                  <c:v>11.046766426044</c:v>
                </c:pt>
                <c:pt idx="3121">
                  <c:v>11.038357180353</c:v>
                </c:pt>
                <c:pt idx="3122">
                  <c:v>11.033984540192</c:v>
                </c:pt>
                <c:pt idx="3123">
                  <c:v>11.031827549817001</c:v>
                </c:pt>
                <c:pt idx="3124">
                  <c:v>11.026635353873001</c:v>
                </c:pt>
                <c:pt idx="3125">
                  <c:v>11.023017744142001</c:v>
                </c:pt>
                <c:pt idx="3126">
                  <c:v>11.020565780724001</c:v>
                </c:pt>
                <c:pt idx="3127">
                  <c:v>11.013027208304001</c:v>
                </c:pt>
                <c:pt idx="3128">
                  <c:v>11.012293965654999</c:v>
                </c:pt>
                <c:pt idx="3129">
                  <c:v>11.011507929536</c:v>
                </c:pt>
                <c:pt idx="3130">
                  <c:v>11.007894509763</c:v>
                </c:pt>
                <c:pt idx="3131">
                  <c:v>11.003037510458</c:v>
                </c:pt>
                <c:pt idx="3132">
                  <c:v>11.003037510458</c:v>
                </c:pt>
                <c:pt idx="3133">
                  <c:v>11.003037510458</c:v>
                </c:pt>
                <c:pt idx="3134">
                  <c:v>11.003037510458</c:v>
                </c:pt>
                <c:pt idx="3135">
                  <c:v>11.003037510458</c:v>
                </c:pt>
                <c:pt idx="3136">
                  <c:v>11.003037510458</c:v>
                </c:pt>
                <c:pt idx="3137">
                  <c:v>11.003037510458</c:v>
                </c:pt>
                <c:pt idx="3138">
                  <c:v>10.992362335485</c:v>
                </c:pt>
                <c:pt idx="3139">
                  <c:v>10.985396949318</c:v>
                </c:pt>
                <c:pt idx="3140">
                  <c:v>10.979229331153</c:v>
                </c:pt>
                <c:pt idx="3141">
                  <c:v>10.97873491611</c:v>
                </c:pt>
                <c:pt idx="3142">
                  <c:v>10.974701662546</c:v>
                </c:pt>
                <c:pt idx="3143">
                  <c:v>10.973845235132</c:v>
                </c:pt>
                <c:pt idx="3144">
                  <c:v>10.966812809638</c:v>
                </c:pt>
                <c:pt idx="3145">
                  <c:v>10.966811971646001</c:v>
                </c:pt>
                <c:pt idx="3146">
                  <c:v>10.965347539426</c:v>
                </c:pt>
                <c:pt idx="3147">
                  <c:v>10.96506308318</c:v>
                </c:pt>
                <c:pt idx="3148">
                  <c:v>10.960439045538999</c:v>
                </c:pt>
                <c:pt idx="3149">
                  <c:v>10.955670873343999</c:v>
                </c:pt>
                <c:pt idx="3150">
                  <c:v>10.934746482161</c:v>
                </c:pt>
                <c:pt idx="3151">
                  <c:v>10.930169951009001</c:v>
                </c:pt>
                <c:pt idx="3152">
                  <c:v>10.917837228653999</c:v>
                </c:pt>
                <c:pt idx="3153">
                  <c:v>10.917674658284</c:v>
                </c:pt>
                <c:pt idx="3154">
                  <c:v>10.916103424036001</c:v>
                </c:pt>
                <c:pt idx="3155">
                  <c:v>10.90859837128</c:v>
                </c:pt>
                <c:pt idx="3156">
                  <c:v>10.905903244384</c:v>
                </c:pt>
                <c:pt idx="3157">
                  <c:v>10.895855033041</c:v>
                </c:pt>
                <c:pt idx="3158">
                  <c:v>10.895853357058</c:v>
                </c:pt>
                <c:pt idx="3159">
                  <c:v>10.892941336252999</c:v>
                </c:pt>
                <c:pt idx="3160">
                  <c:v>10.889405849698999</c:v>
                </c:pt>
                <c:pt idx="3161">
                  <c:v>10.868891815367</c:v>
                </c:pt>
                <c:pt idx="3162">
                  <c:v>10.866432310025999</c:v>
                </c:pt>
                <c:pt idx="3163">
                  <c:v>10.856590098701</c:v>
                </c:pt>
                <c:pt idx="3164">
                  <c:v>10.850072200048</c:v>
                </c:pt>
                <c:pt idx="3165">
                  <c:v>10.845598162903</c:v>
                </c:pt>
                <c:pt idx="3166">
                  <c:v>10.836051762613</c:v>
                </c:pt>
                <c:pt idx="3167">
                  <c:v>10.834277734399</c:v>
                </c:pt>
                <c:pt idx="3168">
                  <c:v>10.834277734399</c:v>
                </c:pt>
                <c:pt idx="3169">
                  <c:v>10.8262682107</c:v>
                </c:pt>
                <c:pt idx="3170">
                  <c:v>10.823339430063999</c:v>
                </c:pt>
                <c:pt idx="3171">
                  <c:v>10.816506547564</c:v>
                </c:pt>
                <c:pt idx="3172">
                  <c:v>10.811198607784</c:v>
                </c:pt>
                <c:pt idx="3173">
                  <c:v>10.804447747467</c:v>
                </c:pt>
                <c:pt idx="3174">
                  <c:v>10.801282653198999</c:v>
                </c:pt>
                <c:pt idx="3175">
                  <c:v>10.799840469657999</c:v>
                </c:pt>
                <c:pt idx="3176">
                  <c:v>10.799840469657999</c:v>
                </c:pt>
                <c:pt idx="3177">
                  <c:v>10.799671195355</c:v>
                </c:pt>
                <c:pt idx="3178">
                  <c:v>10.798600242092</c:v>
                </c:pt>
                <c:pt idx="3179">
                  <c:v>10.798600242092</c:v>
                </c:pt>
                <c:pt idx="3180">
                  <c:v>10.777308694437</c:v>
                </c:pt>
                <c:pt idx="3181">
                  <c:v>10.774319435524999</c:v>
                </c:pt>
                <c:pt idx="3182">
                  <c:v>10.756808998728999</c:v>
                </c:pt>
                <c:pt idx="3183">
                  <c:v>10.755793117265</c:v>
                </c:pt>
                <c:pt idx="3184">
                  <c:v>10.745923252218001</c:v>
                </c:pt>
                <c:pt idx="3185">
                  <c:v>10.741618489376</c:v>
                </c:pt>
                <c:pt idx="3186">
                  <c:v>10.730219289661999</c:v>
                </c:pt>
                <c:pt idx="3187">
                  <c:v>10.723105578982</c:v>
                </c:pt>
                <c:pt idx="3188">
                  <c:v>10.692865438096</c:v>
                </c:pt>
                <c:pt idx="3189">
                  <c:v>10.691854358298</c:v>
                </c:pt>
                <c:pt idx="3190">
                  <c:v>10.689821390680001</c:v>
                </c:pt>
                <c:pt idx="3191">
                  <c:v>10.688666638257001</c:v>
                </c:pt>
                <c:pt idx="3192">
                  <c:v>10.686353822551</c:v>
                </c:pt>
                <c:pt idx="3193">
                  <c:v>10.684262992407</c:v>
                </c:pt>
                <c:pt idx="3194">
                  <c:v>10.684262154416</c:v>
                </c:pt>
                <c:pt idx="3195">
                  <c:v>10.675273126495</c:v>
                </c:pt>
                <c:pt idx="3196">
                  <c:v>10.674514636142</c:v>
                </c:pt>
                <c:pt idx="3197">
                  <c:v>10.665509429809999</c:v>
                </c:pt>
                <c:pt idx="3198">
                  <c:v>10.658771301032999</c:v>
                </c:pt>
                <c:pt idx="3199">
                  <c:v>10.655777143999</c:v>
                </c:pt>
                <c:pt idx="3200">
                  <c:v>10.655777143999</c:v>
                </c:pt>
                <c:pt idx="3201">
                  <c:v>10.653896690851999</c:v>
                </c:pt>
                <c:pt idx="3202">
                  <c:v>10.634980706498</c:v>
                </c:pt>
                <c:pt idx="3203">
                  <c:v>10.624417822399</c:v>
                </c:pt>
                <c:pt idx="3204">
                  <c:v>10.621460550048001</c:v>
                </c:pt>
                <c:pt idx="3205">
                  <c:v>10.618979256925</c:v>
                </c:pt>
                <c:pt idx="3206">
                  <c:v>10.616972267046</c:v>
                </c:pt>
                <c:pt idx="3207">
                  <c:v>10.610805486873</c:v>
                </c:pt>
                <c:pt idx="3208">
                  <c:v>10.610072244224</c:v>
                </c:pt>
                <c:pt idx="3209">
                  <c:v>10.610072244224</c:v>
                </c:pt>
                <c:pt idx="3210">
                  <c:v>10.610072244224</c:v>
                </c:pt>
                <c:pt idx="3211">
                  <c:v>10.598676396476</c:v>
                </c:pt>
                <c:pt idx="3212">
                  <c:v>10.592911852269999</c:v>
                </c:pt>
                <c:pt idx="3213">
                  <c:v>10.582986679776999</c:v>
                </c:pt>
                <c:pt idx="3214">
                  <c:v>10.581903156639999</c:v>
                </c:pt>
                <c:pt idx="3215">
                  <c:v>10.58062438146</c:v>
                </c:pt>
                <c:pt idx="3216">
                  <c:v>10.580600917696</c:v>
                </c:pt>
                <c:pt idx="3217">
                  <c:v>10.580182759888</c:v>
                </c:pt>
                <c:pt idx="3218">
                  <c:v>10.576880234998001</c:v>
                </c:pt>
                <c:pt idx="3219">
                  <c:v>10.562666221503999</c:v>
                </c:pt>
                <c:pt idx="3220">
                  <c:v>10.562664545521001</c:v>
                </c:pt>
                <c:pt idx="3221">
                  <c:v>10.562664545521001</c:v>
                </c:pt>
                <c:pt idx="3222">
                  <c:v>10.562664545521001</c:v>
                </c:pt>
                <c:pt idx="3223">
                  <c:v>10.562664545521001</c:v>
                </c:pt>
                <c:pt idx="3224">
                  <c:v>10.562664545521001</c:v>
                </c:pt>
                <c:pt idx="3225">
                  <c:v>10.562664545521001</c:v>
                </c:pt>
                <c:pt idx="3226">
                  <c:v>10.562664545521001</c:v>
                </c:pt>
                <c:pt idx="3227">
                  <c:v>10.562664545521001</c:v>
                </c:pt>
                <c:pt idx="3228">
                  <c:v>10.562664545521001</c:v>
                </c:pt>
                <c:pt idx="3229">
                  <c:v>10.562664545521001</c:v>
                </c:pt>
                <c:pt idx="3230">
                  <c:v>10.562664545521001</c:v>
                </c:pt>
                <c:pt idx="3231">
                  <c:v>10.562664545521001</c:v>
                </c:pt>
                <c:pt idx="3232">
                  <c:v>10.562664545521001</c:v>
                </c:pt>
                <c:pt idx="3233">
                  <c:v>10.562664545521001</c:v>
                </c:pt>
                <c:pt idx="3234">
                  <c:v>10.559009226168</c:v>
                </c:pt>
                <c:pt idx="3235">
                  <c:v>10.559008388177</c:v>
                </c:pt>
                <c:pt idx="3236">
                  <c:v>10.548680979717</c:v>
                </c:pt>
                <c:pt idx="3237">
                  <c:v>10.544624262388</c:v>
                </c:pt>
                <c:pt idx="3238">
                  <c:v>10.544470909926</c:v>
                </c:pt>
                <c:pt idx="3239">
                  <c:v>10.544374540892001</c:v>
                </c:pt>
                <c:pt idx="3240">
                  <c:v>10.544374540892001</c:v>
                </c:pt>
                <c:pt idx="3241">
                  <c:v>10.544374540892001</c:v>
                </c:pt>
                <c:pt idx="3242">
                  <c:v>10.544374540892001</c:v>
                </c:pt>
                <c:pt idx="3243">
                  <c:v>10.544374540892001</c:v>
                </c:pt>
                <c:pt idx="3244">
                  <c:v>10.544374540892001</c:v>
                </c:pt>
                <c:pt idx="3245">
                  <c:v>10.544374540892001</c:v>
                </c:pt>
                <c:pt idx="3246">
                  <c:v>10.544374540892001</c:v>
                </c:pt>
                <c:pt idx="3247">
                  <c:v>10.544374540892001</c:v>
                </c:pt>
                <c:pt idx="3248">
                  <c:v>10.544374540892001</c:v>
                </c:pt>
                <c:pt idx="3249">
                  <c:v>10.544374540892001</c:v>
                </c:pt>
                <c:pt idx="3250">
                  <c:v>10.544374540892001</c:v>
                </c:pt>
                <c:pt idx="3251">
                  <c:v>10.544374540892001</c:v>
                </c:pt>
                <c:pt idx="3252">
                  <c:v>10.544374540892001</c:v>
                </c:pt>
                <c:pt idx="3253">
                  <c:v>10.544374540892001</c:v>
                </c:pt>
                <c:pt idx="3254">
                  <c:v>10.544374540892001</c:v>
                </c:pt>
                <c:pt idx="3255">
                  <c:v>10.544374540892001</c:v>
                </c:pt>
                <c:pt idx="3256">
                  <c:v>10.544374540892001</c:v>
                </c:pt>
                <c:pt idx="3257">
                  <c:v>10.544374540892001</c:v>
                </c:pt>
                <c:pt idx="3258">
                  <c:v>10.544374540892001</c:v>
                </c:pt>
                <c:pt idx="3259">
                  <c:v>10.544374540892001</c:v>
                </c:pt>
                <c:pt idx="3260">
                  <c:v>10.544374540892001</c:v>
                </c:pt>
                <c:pt idx="3261">
                  <c:v>10.544374540892001</c:v>
                </c:pt>
                <c:pt idx="3262">
                  <c:v>10.544374540892001</c:v>
                </c:pt>
                <c:pt idx="3263">
                  <c:v>10.544374540892001</c:v>
                </c:pt>
                <c:pt idx="3264">
                  <c:v>10.544374540892001</c:v>
                </c:pt>
                <c:pt idx="3265">
                  <c:v>10.544374540892001</c:v>
                </c:pt>
                <c:pt idx="3266">
                  <c:v>10.544374540892001</c:v>
                </c:pt>
                <c:pt idx="3267">
                  <c:v>10.544374540892001</c:v>
                </c:pt>
                <c:pt idx="3268">
                  <c:v>10.544374540892001</c:v>
                </c:pt>
                <c:pt idx="3269">
                  <c:v>10.544374540892001</c:v>
                </c:pt>
                <c:pt idx="3270">
                  <c:v>10.544374540892001</c:v>
                </c:pt>
                <c:pt idx="3271">
                  <c:v>10.544374540892001</c:v>
                </c:pt>
                <c:pt idx="3272">
                  <c:v>10.544374540892001</c:v>
                </c:pt>
                <c:pt idx="3273">
                  <c:v>10.544374540892001</c:v>
                </c:pt>
                <c:pt idx="3274">
                  <c:v>10.544374540892001</c:v>
                </c:pt>
                <c:pt idx="3275">
                  <c:v>10.544374540892001</c:v>
                </c:pt>
                <c:pt idx="3276">
                  <c:v>10.544374540892001</c:v>
                </c:pt>
                <c:pt idx="3277">
                  <c:v>10.526179229313</c:v>
                </c:pt>
                <c:pt idx="3278">
                  <c:v>10.520978977698</c:v>
                </c:pt>
                <c:pt idx="3279">
                  <c:v>10.520500998241999</c:v>
                </c:pt>
                <c:pt idx="3280">
                  <c:v>10.511936724105</c:v>
                </c:pt>
                <c:pt idx="3281">
                  <c:v>10.511935886112999</c:v>
                </c:pt>
                <c:pt idx="3282">
                  <c:v>10.506371621899</c:v>
                </c:pt>
                <c:pt idx="3283">
                  <c:v>10.500762944130001</c:v>
                </c:pt>
                <c:pt idx="3284">
                  <c:v>10.498323345293</c:v>
                </c:pt>
                <c:pt idx="3285">
                  <c:v>10.497939750435</c:v>
                </c:pt>
                <c:pt idx="3286">
                  <c:v>10.497939750435</c:v>
                </c:pt>
                <c:pt idx="3287">
                  <c:v>10.490311889859999</c:v>
                </c:pt>
                <c:pt idx="3288">
                  <c:v>10.479883545461</c:v>
                </c:pt>
                <c:pt idx="3289">
                  <c:v>10.479398348326001</c:v>
                </c:pt>
                <c:pt idx="3290">
                  <c:v>10.479398348326001</c:v>
                </c:pt>
                <c:pt idx="3291">
                  <c:v>10.475659229812999</c:v>
                </c:pt>
                <c:pt idx="3292">
                  <c:v>10.471351952997001</c:v>
                </c:pt>
                <c:pt idx="3293">
                  <c:v>10.450134931661999</c:v>
                </c:pt>
                <c:pt idx="3294">
                  <c:v>10.442661634638</c:v>
                </c:pt>
                <c:pt idx="3295">
                  <c:v>10.436257702842999</c:v>
                </c:pt>
                <c:pt idx="3296">
                  <c:v>10.429446507130001</c:v>
                </c:pt>
                <c:pt idx="3297">
                  <c:v>10.418948986375</c:v>
                </c:pt>
                <c:pt idx="3298">
                  <c:v>10.418948148384001</c:v>
                </c:pt>
                <c:pt idx="3299">
                  <c:v>10.415342270535</c:v>
                </c:pt>
                <c:pt idx="3300">
                  <c:v>10.414990314063999</c:v>
                </c:pt>
                <c:pt idx="3301">
                  <c:v>10.412294495091</c:v>
                </c:pt>
                <c:pt idx="3302">
                  <c:v>10.400780490528</c:v>
                </c:pt>
                <c:pt idx="3303">
                  <c:v>10.397985788547</c:v>
                </c:pt>
                <c:pt idx="3304">
                  <c:v>10.380065338212001</c:v>
                </c:pt>
                <c:pt idx="3305">
                  <c:v>10.371914193934</c:v>
                </c:pt>
                <c:pt idx="3306">
                  <c:v>10.368636808791999</c:v>
                </c:pt>
                <c:pt idx="3307">
                  <c:v>10.3686359708</c:v>
                </c:pt>
                <c:pt idx="3308">
                  <c:v>10.350390379726001</c:v>
                </c:pt>
                <c:pt idx="3309">
                  <c:v>10.341197536444</c:v>
                </c:pt>
                <c:pt idx="3310">
                  <c:v>10.339611293794</c:v>
                </c:pt>
                <c:pt idx="3311">
                  <c:v>10.339609617811</c:v>
                </c:pt>
                <c:pt idx="3312">
                  <c:v>10.339608779819001</c:v>
                </c:pt>
                <c:pt idx="3313">
                  <c:v>10.338738944539999</c:v>
                </c:pt>
                <c:pt idx="3314">
                  <c:v>10.331369646422001</c:v>
                </c:pt>
                <c:pt idx="3315">
                  <c:v>10.326963486597</c:v>
                </c:pt>
                <c:pt idx="3316">
                  <c:v>10.326946726766</c:v>
                </c:pt>
                <c:pt idx="3317">
                  <c:v>10.317177420709999</c:v>
                </c:pt>
                <c:pt idx="3318">
                  <c:v>10.314132159241</c:v>
                </c:pt>
                <c:pt idx="3319">
                  <c:v>10.296749699513001</c:v>
                </c:pt>
                <c:pt idx="3320">
                  <c:v>10.293282928269999</c:v>
                </c:pt>
                <c:pt idx="3321">
                  <c:v>10.292216164965</c:v>
                </c:pt>
                <c:pt idx="3322">
                  <c:v>10.284893794377</c:v>
                </c:pt>
                <c:pt idx="3323">
                  <c:v>10.284724520074001</c:v>
                </c:pt>
                <c:pt idx="3324">
                  <c:v>10.281140430007</c:v>
                </c:pt>
                <c:pt idx="3325">
                  <c:v>10.281140430007</c:v>
                </c:pt>
                <c:pt idx="3326">
                  <c:v>10.281140430007</c:v>
                </c:pt>
                <c:pt idx="3327">
                  <c:v>10.281139592016</c:v>
                </c:pt>
                <c:pt idx="3328">
                  <c:v>10.275938178163999</c:v>
                </c:pt>
                <c:pt idx="3329">
                  <c:v>10.268006587684001</c:v>
                </c:pt>
                <c:pt idx="3330">
                  <c:v>10.256449845549</c:v>
                </c:pt>
                <c:pt idx="3331">
                  <c:v>10.235691955662</c:v>
                </c:pt>
                <c:pt idx="3332">
                  <c:v>10.235691955662</c:v>
                </c:pt>
                <c:pt idx="3333">
                  <c:v>10.235691955662</c:v>
                </c:pt>
                <c:pt idx="3334">
                  <c:v>10.235690279678</c:v>
                </c:pt>
                <c:pt idx="3335">
                  <c:v>10.229546125278</c:v>
                </c:pt>
                <c:pt idx="3336">
                  <c:v>10.229545287286999</c:v>
                </c:pt>
                <c:pt idx="3337">
                  <c:v>10.228767631083</c:v>
                </c:pt>
                <c:pt idx="3338">
                  <c:v>10.217107815981</c:v>
                </c:pt>
                <c:pt idx="3339">
                  <c:v>10.217106977989999</c:v>
                </c:pt>
                <c:pt idx="3340">
                  <c:v>10.217106139998</c:v>
                </c:pt>
                <c:pt idx="3341">
                  <c:v>10.217106139998</c:v>
                </c:pt>
                <c:pt idx="3342">
                  <c:v>10.192895724725</c:v>
                </c:pt>
                <c:pt idx="3343">
                  <c:v>10.192895724725</c:v>
                </c:pt>
                <c:pt idx="3344">
                  <c:v>10.191828615176</c:v>
                </c:pt>
                <c:pt idx="3345">
                  <c:v>10.187574478075</c:v>
                </c:pt>
                <c:pt idx="3346">
                  <c:v>10.186935928477</c:v>
                </c:pt>
                <c:pt idx="3347">
                  <c:v>10.181537586598999</c:v>
                </c:pt>
                <c:pt idx="3348">
                  <c:v>10.176352094586999</c:v>
                </c:pt>
                <c:pt idx="3349">
                  <c:v>10.176352094586999</c:v>
                </c:pt>
                <c:pt idx="3350">
                  <c:v>10.170882523424</c:v>
                </c:pt>
                <c:pt idx="3351">
                  <c:v>10.170662131633</c:v>
                </c:pt>
                <c:pt idx="3352">
                  <c:v>10.154986660792</c:v>
                </c:pt>
                <c:pt idx="3353">
                  <c:v>10.152455088171999</c:v>
                </c:pt>
                <c:pt idx="3354">
                  <c:v>10.144298077953</c:v>
                </c:pt>
                <c:pt idx="3355">
                  <c:v>10.143092208042001</c:v>
                </c:pt>
                <c:pt idx="3356">
                  <c:v>10.143092208042001</c:v>
                </c:pt>
                <c:pt idx="3357">
                  <c:v>10.138667612401999</c:v>
                </c:pt>
                <c:pt idx="3358">
                  <c:v>10.137174311374</c:v>
                </c:pt>
                <c:pt idx="3359">
                  <c:v>10.135981011337</c:v>
                </c:pt>
                <c:pt idx="3360">
                  <c:v>10.132716115506</c:v>
                </c:pt>
                <c:pt idx="3361">
                  <c:v>10.116546310184001</c:v>
                </c:pt>
                <c:pt idx="3362">
                  <c:v>10.116545472193</c:v>
                </c:pt>
                <c:pt idx="3363">
                  <c:v>10.111992663838</c:v>
                </c:pt>
                <c:pt idx="3364">
                  <c:v>10.100389832165</c:v>
                </c:pt>
                <c:pt idx="3365">
                  <c:v>10.096594568215</c:v>
                </c:pt>
                <c:pt idx="3366">
                  <c:v>10.065598096978</c:v>
                </c:pt>
                <c:pt idx="3367">
                  <c:v>10.062817640854</c:v>
                </c:pt>
                <c:pt idx="3368">
                  <c:v>10.054876832466</c:v>
                </c:pt>
                <c:pt idx="3369">
                  <c:v>10.036316156551001</c:v>
                </c:pt>
                <c:pt idx="3370">
                  <c:v>10.026993500016999</c:v>
                </c:pt>
                <c:pt idx="3371">
                  <c:v>10.020923926868999</c:v>
                </c:pt>
                <c:pt idx="3372">
                  <c:v>10.018247381703</c:v>
                </c:pt>
                <c:pt idx="3373">
                  <c:v>10.017757156618</c:v>
                </c:pt>
                <c:pt idx="3374">
                  <c:v>10.017157154634001</c:v>
                </c:pt>
                <c:pt idx="3375">
                  <c:v>10.016430615918001</c:v>
                </c:pt>
                <c:pt idx="3376">
                  <c:v>10.016430615918001</c:v>
                </c:pt>
                <c:pt idx="3377">
                  <c:v>10.016429777926</c:v>
                </c:pt>
                <c:pt idx="3378">
                  <c:v>10.016429777926</c:v>
                </c:pt>
                <c:pt idx="3379">
                  <c:v>10.016429777926</c:v>
                </c:pt>
                <c:pt idx="3380">
                  <c:v>10.016429777926</c:v>
                </c:pt>
                <c:pt idx="3381">
                  <c:v>10.015515529091999</c:v>
                </c:pt>
                <c:pt idx="3382">
                  <c:v>10.013010772204</c:v>
                </c:pt>
                <c:pt idx="3383">
                  <c:v>10.0112157942</c:v>
                </c:pt>
                <c:pt idx="3384">
                  <c:v>10.010902385342</c:v>
                </c:pt>
                <c:pt idx="3385">
                  <c:v>10.010190092484001</c:v>
                </c:pt>
                <c:pt idx="3386">
                  <c:v>10.007358518872</c:v>
                </c:pt>
                <c:pt idx="3387">
                  <c:v>10.003271633845999</c:v>
                </c:pt>
                <c:pt idx="3388">
                  <c:v>10.003271633845999</c:v>
                </c:pt>
                <c:pt idx="3389">
                  <c:v>10.003271633845999</c:v>
                </c:pt>
                <c:pt idx="3390">
                  <c:v>10.003271633845999</c:v>
                </c:pt>
                <c:pt idx="3391">
                  <c:v>10.003271633845999</c:v>
                </c:pt>
                <c:pt idx="3392">
                  <c:v>10.001974422851999</c:v>
                </c:pt>
                <c:pt idx="3393">
                  <c:v>9.9949570812059996</c:v>
                </c:pt>
                <c:pt idx="3394">
                  <c:v>9.9949570812059996</c:v>
                </c:pt>
                <c:pt idx="3395">
                  <c:v>9.9949554052229992</c:v>
                </c:pt>
                <c:pt idx="3396">
                  <c:v>9.9947040077429996</c:v>
                </c:pt>
                <c:pt idx="3397">
                  <c:v>9.9919855629969998</c:v>
                </c:pt>
                <c:pt idx="3398">
                  <c:v>9.9855615194029994</c:v>
                </c:pt>
                <c:pt idx="3399">
                  <c:v>9.9813288238390001</c:v>
                </c:pt>
                <c:pt idx="3400">
                  <c:v>9.9756649026969999</c:v>
                </c:pt>
                <c:pt idx="3401">
                  <c:v>9.9741715375959998</c:v>
                </c:pt>
                <c:pt idx="3402">
                  <c:v>9.9735732115949993</c:v>
                </c:pt>
                <c:pt idx="3403">
                  <c:v>9.9706305785690006</c:v>
                </c:pt>
                <c:pt idx="3404">
                  <c:v>9.9675363201190006</c:v>
                </c:pt>
                <c:pt idx="3405">
                  <c:v>9.9628527850750004</c:v>
                </c:pt>
                <c:pt idx="3406">
                  <c:v>9.9533759380869995</c:v>
                </c:pt>
                <c:pt idx="3407">
                  <c:v>9.9473046889560006</c:v>
                </c:pt>
                <c:pt idx="3408">
                  <c:v>9.9458985390539993</c:v>
                </c:pt>
                <c:pt idx="3409">
                  <c:v>9.9413331608249997</c:v>
                </c:pt>
                <c:pt idx="3410">
                  <c:v>9.9413331608249997</c:v>
                </c:pt>
                <c:pt idx="3411">
                  <c:v>9.9413314848419994</c:v>
                </c:pt>
                <c:pt idx="3412">
                  <c:v>9.94133064685</c:v>
                </c:pt>
                <c:pt idx="3413">
                  <c:v>9.94133064685</c:v>
                </c:pt>
                <c:pt idx="3414">
                  <c:v>9.94133064685</c:v>
                </c:pt>
                <c:pt idx="3415">
                  <c:v>9.94133064685</c:v>
                </c:pt>
                <c:pt idx="3416">
                  <c:v>9.94133064685</c:v>
                </c:pt>
                <c:pt idx="3417">
                  <c:v>9.94133064685</c:v>
                </c:pt>
                <c:pt idx="3418">
                  <c:v>9.94133064685</c:v>
                </c:pt>
                <c:pt idx="3419">
                  <c:v>9.94133064685</c:v>
                </c:pt>
                <c:pt idx="3420">
                  <c:v>9.94133064685</c:v>
                </c:pt>
                <c:pt idx="3421">
                  <c:v>9.94133064685</c:v>
                </c:pt>
                <c:pt idx="3422">
                  <c:v>9.94133064685</c:v>
                </c:pt>
                <c:pt idx="3423">
                  <c:v>9.94133064685</c:v>
                </c:pt>
                <c:pt idx="3424">
                  <c:v>9.94133064685</c:v>
                </c:pt>
                <c:pt idx="3425">
                  <c:v>9.94133064685</c:v>
                </c:pt>
                <c:pt idx="3426">
                  <c:v>9.94133064685</c:v>
                </c:pt>
                <c:pt idx="3427">
                  <c:v>9.94133064685</c:v>
                </c:pt>
                <c:pt idx="3428">
                  <c:v>9.94133064685</c:v>
                </c:pt>
                <c:pt idx="3429">
                  <c:v>9.94133064685</c:v>
                </c:pt>
                <c:pt idx="3430">
                  <c:v>9.94133064685</c:v>
                </c:pt>
                <c:pt idx="3431">
                  <c:v>9.94133064685</c:v>
                </c:pt>
                <c:pt idx="3432">
                  <c:v>9.94133064685</c:v>
                </c:pt>
                <c:pt idx="3433">
                  <c:v>9.9340317400270006</c:v>
                </c:pt>
                <c:pt idx="3434">
                  <c:v>9.9287046274349997</c:v>
                </c:pt>
                <c:pt idx="3435">
                  <c:v>9.9180043127140003</c:v>
                </c:pt>
                <c:pt idx="3436">
                  <c:v>9.9069931031090004</c:v>
                </c:pt>
                <c:pt idx="3437">
                  <c:v>9.9060340827589997</c:v>
                </c:pt>
                <c:pt idx="3438">
                  <c:v>9.9038615285060008</c:v>
                </c:pt>
                <c:pt idx="3439">
                  <c:v>9.8972698865919995</c:v>
                </c:pt>
                <c:pt idx="3440">
                  <c:v>9.8972698865919995</c:v>
                </c:pt>
                <c:pt idx="3441">
                  <c:v>9.8805284904369994</c:v>
                </c:pt>
                <c:pt idx="3442">
                  <c:v>9.8805276524450001</c:v>
                </c:pt>
                <c:pt idx="3443">
                  <c:v>9.8730066778480001</c:v>
                </c:pt>
                <c:pt idx="3444">
                  <c:v>9.8709711962550006</c:v>
                </c:pt>
                <c:pt idx="3445">
                  <c:v>9.8709711962550006</c:v>
                </c:pt>
                <c:pt idx="3446">
                  <c:v>9.8670074959940006</c:v>
                </c:pt>
                <c:pt idx="3447">
                  <c:v>9.8655088845719998</c:v>
                </c:pt>
                <c:pt idx="3448">
                  <c:v>9.8553929324390008</c:v>
                </c:pt>
                <c:pt idx="3449">
                  <c:v>9.8414169085589993</c:v>
                </c:pt>
                <c:pt idx="3450">
                  <c:v>9.8414169085589993</c:v>
                </c:pt>
                <c:pt idx="3451">
                  <c:v>9.8414169085589993</c:v>
                </c:pt>
                <c:pt idx="3452">
                  <c:v>9.8366520883300002</c:v>
                </c:pt>
                <c:pt idx="3453">
                  <c:v>9.8344607403000008</c:v>
                </c:pt>
                <c:pt idx="3454">
                  <c:v>9.8241425497470001</c:v>
                </c:pt>
                <c:pt idx="3455">
                  <c:v>9.8241408737639997</c:v>
                </c:pt>
                <c:pt idx="3456">
                  <c:v>9.8241408737639997</c:v>
                </c:pt>
                <c:pt idx="3457">
                  <c:v>9.8241408737639997</c:v>
                </c:pt>
                <c:pt idx="3458">
                  <c:v>9.8241408737639997</c:v>
                </c:pt>
                <c:pt idx="3459">
                  <c:v>9.8230791384089997</c:v>
                </c:pt>
                <c:pt idx="3460">
                  <c:v>9.8226291369199998</c:v>
                </c:pt>
                <c:pt idx="3461">
                  <c:v>9.8226274609369995</c:v>
                </c:pt>
                <c:pt idx="3462">
                  <c:v>9.8196802444849993</c:v>
                </c:pt>
                <c:pt idx="3463">
                  <c:v>9.8167414079489994</c:v>
                </c:pt>
                <c:pt idx="3464">
                  <c:v>9.8118626208619997</c:v>
                </c:pt>
                <c:pt idx="3465">
                  <c:v>9.8090142874190001</c:v>
                </c:pt>
                <c:pt idx="3466">
                  <c:v>9.8060687469500003</c:v>
                </c:pt>
                <c:pt idx="3467">
                  <c:v>9.8033134305740006</c:v>
                </c:pt>
                <c:pt idx="3468">
                  <c:v>9.8033134305740006</c:v>
                </c:pt>
                <c:pt idx="3469">
                  <c:v>9.8033134305740006</c:v>
                </c:pt>
                <c:pt idx="3470">
                  <c:v>9.8033134305740006</c:v>
                </c:pt>
                <c:pt idx="3471">
                  <c:v>9.8033134305740006</c:v>
                </c:pt>
                <c:pt idx="3472">
                  <c:v>9.7952041858750007</c:v>
                </c:pt>
                <c:pt idx="3473">
                  <c:v>9.7952025098920004</c:v>
                </c:pt>
                <c:pt idx="3474">
                  <c:v>9.7902064039819994</c:v>
                </c:pt>
                <c:pt idx="3475">
                  <c:v>9.7874946631689994</c:v>
                </c:pt>
                <c:pt idx="3476">
                  <c:v>9.7798882134290004</c:v>
                </c:pt>
                <c:pt idx="3477">
                  <c:v>9.7798882134290004</c:v>
                </c:pt>
                <c:pt idx="3478">
                  <c:v>9.7765722806739994</c:v>
                </c:pt>
                <c:pt idx="3479">
                  <c:v>9.7579772471029997</c:v>
                </c:pt>
                <c:pt idx="3480">
                  <c:v>9.7579764091110004</c:v>
                </c:pt>
                <c:pt idx="3481">
                  <c:v>9.7482774943500008</c:v>
                </c:pt>
                <c:pt idx="3482">
                  <c:v>9.7482774943500008</c:v>
                </c:pt>
                <c:pt idx="3483">
                  <c:v>9.7482774943500008</c:v>
                </c:pt>
                <c:pt idx="3484">
                  <c:v>9.7482774943500008</c:v>
                </c:pt>
                <c:pt idx="3485">
                  <c:v>9.7482774943500008</c:v>
                </c:pt>
                <c:pt idx="3486">
                  <c:v>9.7482774943500008</c:v>
                </c:pt>
                <c:pt idx="3487">
                  <c:v>9.7482774943500008</c:v>
                </c:pt>
                <c:pt idx="3488">
                  <c:v>9.7432998242550006</c:v>
                </c:pt>
                <c:pt idx="3489">
                  <c:v>9.7432981482720002</c:v>
                </c:pt>
                <c:pt idx="3490">
                  <c:v>9.7432981482720002</c:v>
                </c:pt>
                <c:pt idx="3491">
                  <c:v>9.7295215663920001</c:v>
                </c:pt>
                <c:pt idx="3492">
                  <c:v>9.7295215663920001</c:v>
                </c:pt>
                <c:pt idx="3493">
                  <c:v>9.7254028376849995</c:v>
                </c:pt>
                <c:pt idx="3494">
                  <c:v>9.7254028376849995</c:v>
                </c:pt>
                <c:pt idx="3495">
                  <c:v>9.7214341094750001</c:v>
                </c:pt>
                <c:pt idx="3496">
                  <c:v>9.7160357675970008</c:v>
                </c:pt>
                <c:pt idx="3497">
                  <c:v>9.7079592045710008</c:v>
                </c:pt>
                <c:pt idx="3498">
                  <c:v>9.7065186970129993</c:v>
                </c:pt>
                <c:pt idx="3499">
                  <c:v>9.7055348948759992</c:v>
                </c:pt>
                <c:pt idx="3500">
                  <c:v>9.7039225990410003</c:v>
                </c:pt>
                <c:pt idx="3501">
                  <c:v>9.7035957823170005</c:v>
                </c:pt>
                <c:pt idx="3502">
                  <c:v>9.7006075042770004</c:v>
                </c:pt>
                <c:pt idx="3503">
                  <c:v>9.6974633597990003</c:v>
                </c:pt>
                <c:pt idx="3504">
                  <c:v>9.6918111064670001</c:v>
                </c:pt>
                <c:pt idx="3505">
                  <c:v>9.6904736718759992</c:v>
                </c:pt>
                <c:pt idx="3506">
                  <c:v>9.6867471232369997</c:v>
                </c:pt>
                <c:pt idx="3507">
                  <c:v>9.6854549401920007</c:v>
                </c:pt>
                <c:pt idx="3508">
                  <c:v>9.6669554376630007</c:v>
                </c:pt>
                <c:pt idx="3509">
                  <c:v>9.6669554376630007</c:v>
                </c:pt>
                <c:pt idx="3510">
                  <c:v>9.665678338467</c:v>
                </c:pt>
                <c:pt idx="3511">
                  <c:v>9.6656766624839996</c:v>
                </c:pt>
                <c:pt idx="3512">
                  <c:v>9.6656766624839996</c:v>
                </c:pt>
                <c:pt idx="3513">
                  <c:v>9.6656766624839996</c:v>
                </c:pt>
                <c:pt idx="3514">
                  <c:v>9.6656766624839996</c:v>
                </c:pt>
                <c:pt idx="3515">
                  <c:v>9.6656766624839996</c:v>
                </c:pt>
                <c:pt idx="3516">
                  <c:v>9.6656766624839996</c:v>
                </c:pt>
                <c:pt idx="3517">
                  <c:v>9.6656766624839996</c:v>
                </c:pt>
                <c:pt idx="3518">
                  <c:v>9.6656766624839996</c:v>
                </c:pt>
                <c:pt idx="3519">
                  <c:v>9.6656766624839996</c:v>
                </c:pt>
                <c:pt idx="3520">
                  <c:v>9.6656766624839996</c:v>
                </c:pt>
                <c:pt idx="3521">
                  <c:v>9.6656766624839996</c:v>
                </c:pt>
                <c:pt idx="3522">
                  <c:v>9.6656766624839996</c:v>
                </c:pt>
                <c:pt idx="3523">
                  <c:v>9.6656766624839996</c:v>
                </c:pt>
                <c:pt idx="3524">
                  <c:v>9.6656766624839996</c:v>
                </c:pt>
                <c:pt idx="3525">
                  <c:v>9.6656766624839996</c:v>
                </c:pt>
                <c:pt idx="3526">
                  <c:v>9.6656766624839996</c:v>
                </c:pt>
                <c:pt idx="3527">
                  <c:v>9.6656766624839996</c:v>
                </c:pt>
                <c:pt idx="3528">
                  <c:v>9.6656766624839996</c:v>
                </c:pt>
                <c:pt idx="3529">
                  <c:v>9.6656766624839996</c:v>
                </c:pt>
                <c:pt idx="3530">
                  <c:v>9.6656766624839996</c:v>
                </c:pt>
                <c:pt idx="3531">
                  <c:v>9.6656766624839996</c:v>
                </c:pt>
                <c:pt idx="3532">
                  <c:v>9.6656766624839996</c:v>
                </c:pt>
                <c:pt idx="3533">
                  <c:v>9.6656766624839996</c:v>
                </c:pt>
                <c:pt idx="3534">
                  <c:v>9.6656766624839996</c:v>
                </c:pt>
                <c:pt idx="3535">
                  <c:v>9.6656766624839996</c:v>
                </c:pt>
                <c:pt idx="3536">
                  <c:v>9.6656766624839996</c:v>
                </c:pt>
                <c:pt idx="3537">
                  <c:v>9.6656766624839996</c:v>
                </c:pt>
                <c:pt idx="3538">
                  <c:v>9.6656766624839996</c:v>
                </c:pt>
                <c:pt idx="3539">
                  <c:v>9.6656766624839996</c:v>
                </c:pt>
                <c:pt idx="3540">
                  <c:v>9.6656766624839996</c:v>
                </c:pt>
                <c:pt idx="3541">
                  <c:v>9.6656766624839996</c:v>
                </c:pt>
                <c:pt idx="3542">
                  <c:v>9.6656766624839996</c:v>
                </c:pt>
                <c:pt idx="3543">
                  <c:v>9.6656766624839996</c:v>
                </c:pt>
                <c:pt idx="3544">
                  <c:v>9.6656766624839996</c:v>
                </c:pt>
                <c:pt idx="3545">
                  <c:v>9.6656766624839996</c:v>
                </c:pt>
                <c:pt idx="3546">
                  <c:v>9.6656766624839996</c:v>
                </c:pt>
                <c:pt idx="3547">
                  <c:v>9.6656766624839996</c:v>
                </c:pt>
                <c:pt idx="3548">
                  <c:v>9.6656766624839996</c:v>
                </c:pt>
                <c:pt idx="3549">
                  <c:v>9.6656766624839996</c:v>
                </c:pt>
                <c:pt idx="3550">
                  <c:v>9.6656766624839996</c:v>
                </c:pt>
                <c:pt idx="3551">
                  <c:v>9.6656766624839996</c:v>
                </c:pt>
                <c:pt idx="3552">
                  <c:v>9.6656766624839996</c:v>
                </c:pt>
                <c:pt idx="3553">
                  <c:v>9.6656766624839996</c:v>
                </c:pt>
                <c:pt idx="3554">
                  <c:v>9.6656766624839996</c:v>
                </c:pt>
                <c:pt idx="3555">
                  <c:v>9.6656766624839996</c:v>
                </c:pt>
                <c:pt idx="3556">
                  <c:v>9.6656766624839996</c:v>
                </c:pt>
                <c:pt idx="3557">
                  <c:v>9.6656766624839996</c:v>
                </c:pt>
                <c:pt idx="3558">
                  <c:v>9.6613015083480001</c:v>
                </c:pt>
                <c:pt idx="3559">
                  <c:v>9.6605012263720003</c:v>
                </c:pt>
                <c:pt idx="3560">
                  <c:v>9.6545623799129991</c:v>
                </c:pt>
                <c:pt idx="3561">
                  <c:v>9.6503020306259994</c:v>
                </c:pt>
                <c:pt idx="3562">
                  <c:v>9.6503020306259994</c:v>
                </c:pt>
                <c:pt idx="3563">
                  <c:v>9.6345394086580001</c:v>
                </c:pt>
                <c:pt idx="3564">
                  <c:v>9.6317237568870002</c:v>
                </c:pt>
                <c:pt idx="3565">
                  <c:v>9.6276248190560008</c:v>
                </c:pt>
                <c:pt idx="3566">
                  <c:v>9.6200874055500005</c:v>
                </c:pt>
                <c:pt idx="3567">
                  <c:v>9.6157340391959991</c:v>
                </c:pt>
                <c:pt idx="3568">
                  <c:v>9.5946954221229994</c:v>
                </c:pt>
                <c:pt idx="3569">
                  <c:v>9.5910359128130001</c:v>
                </c:pt>
                <c:pt idx="3570">
                  <c:v>9.5901987592060003</c:v>
                </c:pt>
                <c:pt idx="3571">
                  <c:v>9.5891973592450004</c:v>
                </c:pt>
                <c:pt idx="3572">
                  <c:v>9.5883627196130004</c:v>
                </c:pt>
                <c:pt idx="3573">
                  <c:v>9.5685324864259993</c:v>
                </c:pt>
                <c:pt idx="3574">
                  <c:v>9.5685324864259993</c:v>
                </c:pt>
                <c:pt idx="3575">
                  <c:v>9.5629874960189998</c:v>
                </c:pt>
                <c:pt idx="3576">
                  <c:v>9.5481382848929996</c:v>
                </c:pt>
                <c:pt idx="3577">
                  <c:v>9.5351753928550007</c:v>
                </c:pt>
                <c:pt idx="3578">
                  <c:v>9.5341647749879996</c:v>
                </c:pt>
                <c:pt idx="3579">
                  <c:v>9.5341647749879996</c:v>
                </c:pt>
                <c:pt idx="3580">
                  <c:v>9.5265239675920004</c:v>
                </c:pt>
                <c:pt idx="3581">
                  <c:v>9.5228217207100005</c:v>
                </c:pt>
                <c:pt idx="3582">
                  <c:v>9.5210443405300005</c:v>
                </c:pt>
                <c:pt idx="3583">
                  <c:v>9.509770001563</c:v>
                </c:pt>
                <c:pt idx="3584">
                  <c:v>9.5045711016860004</c:v>
                </c:pt>
                <c:pt idx="3585">
                  <c:v>9.5045711016860004</c:v>
                </c:pt>
                <c:pt idx="3586">
                  <c:v>9.5045711016860004</c:v>
                </c:pt>
                <c:pt idx="3587">
                  <c:v>9.5045711016860004</c:v>
                </c:pt>
                <c:pt idx="3588">
                  <c:v>9.5024199772519999</c:v>
                </c:pt>
                <c:pt idx="3589">
                  <c:v>9.4996294652290008</c:v>
                </c:pt>
                <c:pt idx="3590">
                  <c:v>9.4966638129619998</c:v>
                </c:pt>
                <c:pt idx="3591">
                  <c:v>9.4938129655440004</c:v>
                </c:pt>
                <c:pt idx="3592">
                  <c:v>9.4899380923930003</c:v>
                </c:pt>
                <c:pt idx="3593">
                  <c:v>9.4875070787650007</c:v>
                </c:pt>
                <c:pt idx="3594">
                  <c:v>9.4864755111070007</c:v>
                </c:pt>
                <c:pt idx="3595">
                  <c:v>9.4863456224099991</c:v>
                </c:pt>
                <c:pt idx="3596">
                  <c:v>9.4779757623240002</c:v>
                </c:pt>
                <c:pt idx="3597">
                  <c:v>9.4779757623240002</c:v>
                </c:pt>
                <c:pt idx="3598">
                  <c:v>9.4688399779169998</c:v>
                </c:pt>
                <c:pt idx="3599">
                  <c:v>9.4668748876179993</c:v>
                </c:pt>
                <c:pt idx="3600">
                  <c:v>9.4647413610080005</c:v>
                </c:pt>
                <c:pt idx="3601">
                  <c:v>9.4638656597880004</c:v>
                </c:pt>
                <c:pt idx="3602">
                  <c:v>9.4638656597880004</c:v>
                </c:pt>
                <c:pt idx="3603">
                  <c:v>9.4610533599829996</c:v>
                </c:pt>
                <c:pt idx="3604">
                  <c:v>9.4610533599829996</c:v>
                </c:pt>
                <c:pt idx="3605">
                  <c:v>9.4583458091279997</c:v>
                </c:pt>
                <c:pt idx="3606">
                  <c:v>9.4571349112689997</c:v>
                </c:pt>
                <c:pt idx="3607">
                  <c:v>9.4504820959680007</c:v>
                </c:pt>
                <c:pt idx="3608">
                  <c:v>9.4504820959680007</c:v>
                </c:pt>
                <c:pt idx="3609">
                  <c:v>9.4504820959680007</c:v>
                </c:pt>
                <c:pt idx="3610">
                  <c:v>9.4475340415239994</c:v>
                </c:pt>
                <c:pt idx="3611">
                  <c:v>9.4475332035330002</c:v>
                </c:pt>
                <c:pt idx="3612">
                  <c:v>9.4442658742900001</c:v>
                </c:pt>
                <c:pt idx="3613">
                  <c:v>9.4442650362980007</c:v>
                </c:pt>
                <c:pt idx="3614">
                  <c:v>9.4442650362980007</c:v>
                </c:pt>
                <c:pt idx="3615">
                  <c:v>9.4355088620859995</c:v>
                </c:pt>
                <c:pt idx="3616">
                  <c:v>9.4311764455210003</c:v>
                </c:pt>
                <c:pt idx="3617">
                  <c:v>9.4311756075299993</c:v>
                </c:pt>
                <c:pt idx="3618">
                  <c:v>9.4311756075299993</c:v>
                </c:pt>
                <c:pt idx="3619">
                  <c:v>9.4311756075299993</c:v>
                </c:pt>
                <c:pt idx="3620">
                  <c:v>9.4311756075299993</c:v>
                </c:pt>
                <c:pt idx="3621">
                  <c:v>9.4311747695379999</c:v>
                </c:pt>
                <c:pt idx="3622">
                  <c:v>9.4311747695379999</c:v>
                </c:pt>
                <c:pt idx="3623">
                  <c:v>9.4311747695379999</c:v>
                </c:pt>
                <c:pt idx="3624">
                  <c:v>9.4311747695379999</c:v>
                </c:pt>
                <c:pt idx="3625">
                  <c:v>9.4311747695379999</c:v>
                </c:pt>
                <c:pt idx="3626">
                  <c:v>9.4311747695379999</c:v>
                </c:pt>
                <c:pt idx="3627">
                  <c:v>9.4263672117370003</c:v>
                </c:pt>
                <c:pt idx="3628">
                  <c:v>9.4144769489459996</c:v>
                </c:pt>
                <c:pt idx="3629">
                  <c:v>9.4144769489459996</c:v>
                </c:pt>
                <c:pt idx="3630">
                  <c:v>9.4124883948830007</c:v>
                </c:pt>
                <c:pt idx="3631">
                  <c:v>9.4124883948830007</c:v>
                </c:pt>
                <c:pt idx="3632">
                  <c:v>9.4021618244139997</c:v>
                </c:pt>
                <c:pt idx="3633">
                  <c:v>9.3873209932039998</c:v>
                </c:pt>
                <c:pt idx="3634">
                  <c:v>9.3770832498450005</c:v>
                </c:pt>
                <c:pt idx="3635">
                  <c:v>9.3770832498450005</c:v>
                </c:pt>
                <c:pt idx="3636">
                  <c:v>9.3770832498450005</c:v>
                </c:pt>
                <c:pt idx="3637">
                  <c:v>9.3770832498450005</c:v>
                </c:pt>
                <c:pt idx="3638">
                  <c:v>9.3770832498450005</c:v>
                </c:pt>
                <c:pt idx="3639">
                  <c:v>9.3679172977410001</c:v>
                </c:pt>
                <c:pt idx="3640">
                  <c:v>9.3431169363829998</c:v>
                </c:pt>
                <c:pt idx="3641">
                  <c:v>9.3406867607469994</c:v>
                </c:pt>
                <c:pt idx="3642">
                  <c:v>9.3406867607469994</c:v>
                </c:pt>
                <c:pt idx="3643">
                  <c:v>9.3267375525980007</c:v>
                </c:pt>
                <c:pt idx="3644">
                  <c:v>9.3199992621540009</c:v>
                </c:pt>
                <c:pt idx="3645">
                  <c:v>9.3199992621540009</c:v>
                </c:pt>
                <c:pt idx="3646">
                  <c:v>9.3199984241629998</c:v>
                </c:pt>
                <c:pt idx="3647">
                  <c:v>9.3199984241629998</c:v>
                </c:pt>
                <c:pt idx="3648">
                  <c:v>9.3199984241629998</c:v>
                </c:pt>
                <c:pt idx="3649">
                  <c:v>9.3199984241629998</c:v>
                </c:pt>
                <c:pt idx="3650">
                  <c:v>9.3199984241629998</c:v>
                </c:pt>
                <c:pt idx="3651">
                  <c:v>9.3199984241629998</c:v>
                </c:pt>
                <c:pt idx="3652">
                  <c:v>9.3199984241629998</c:v>
                </c:pt>
                <c:pt idx="3653">
                  <c:v>9.3199984241629998</c:v>
                </c:pt>
                <c:pt idx="3654">
                  <c:v>9.3199984241629998</c:v>
                </c:pt>
                <c:pt idx="3655">
                  <c:v>9.3199984241629998</c:v>
                </c:pt>
                <c:pt idx="3656">
                  <c:v>9.3199984241629998</c:v>
                </c:pt>
                <c:pt idx="3657">
                  <c:v>9.3199984241629998</c:v>
                </c:pt>
                <c:pt idx="3658">
                  <c:v>9.3199984241629998</c:v>
                </c:pt>
                <c:pt idx="3659">
                  <c:v>9.3199984241629998</c:v>
                </c:pt>
                <c:pt idx="3660">
                  <c:v>9.3199984241629998</c:v>
                </c:pt>
                <c:pt idx="3661">
                  <c:v>9.3199984241629998</c:v>
                </c:pt>
                <c:pt idx="3662">
                  <c:v>9.3199984241629998</c:v>
                </c:pt>
                <c:pt idx="3663">
                  <c:v>9.3199975861710005</c:v>
                </c:pt>
                <c:pt idx="3664">
                  <c:v>9.3199975861710005</c:v>
                </c:pt>
                <c:pt idx="3665">
                  <c:v>9.3141978463180006</c:v>
                </c:pt>
                <c:pt idx="3666">
                  <c:v>9.3141794105029998</c:v>
                </c:pt>
                <c:pt idx="3667">
                  <c:v>9.3077679367819997</c:v>
                </c:pt>
                <c:pt idx="3668">
                  <c:v>9.3056486560299998</c:v>
                </c:pt>
                <c:pt idx="3669">
                  <c:v>9.3027877527119998</c:v>
                </c:pt>
                <c:pt idx="3670">
                  <c:v>9.2953363314179995</c:v>
                </c:pt>
                <c:pt idx="3671">
                  <c:v>9.2786980082300001</c:v>
                </c:pt>
                <c:pt idx="3672">
                  <c:v>9.2654853946960003</c:v>
                </c:pt>
                <c:pt idx="3673">
                  <c:v>9.2608638710300006</c:v>
                </c:pt>
                <c:pt idx="3674">
                  <c:v>9.2608638710300006</c:v>
                </c:pt>
                <c:pt idx="3675">
                  <c:v>9.2608630330379995</c:v>
                </c:pt>
                <c:pt idx="3676">
                  <c:v>9.2580255934859998</c:v>
                </c:pt>
                <c:pt idx="3677">
                  <c:v>9.2575135806189994</c:v>
                </c:pt>
                <c:pt idx="3678">
                  <c:v>9.2559431843639999</c:v>
                </c:pt>
                <c:pt idx="3679">
                  <c:v>9.2452504115659995</c:v>
                </c:pt>
                <c:pt idx="3680">
                  <c:v>9.2448925891540004</c:v>
                </c:pt>
                <c:pt idx="3681">
                  <c:v>9.2302964514910002</c:v>
                </c:pt>
                <c:pt idx="3682">
                  <c:v>9.2282132043770009</c:v>
                </c:pt>
                <c:pt idx="3683">
                  <c:v>9.2205673690320005</c:v>
                </c:pt>
                <c:pt idx="3684">
                  <c:v>9.2016022305360003</c:v>
                </c:pt>
                <c:pt idx="3685">
                  <c:v>9.2006524986929996</c:v>
                </c:pt>
                <c:pt idx="3686">
                  <c:v>9.1957334880099992</c:v>
                </c:pt>
                <c:pt idx="3687">
                  <c:v>9.1957326500179999</c:v>
                </c:pt>
                <c:pt idx="3688">
                  <c:v>9.1925331980949991</c:v>
                </c:pt>
                <c:pt idx="3689">
                  <c:v>9.1924225832039994</c:v>
                </c:pt>
                <c:pt idx="3690">
                  <c:v>9.1924225832039994</c:v>
                </c:pt>
                <c:pt idx="3691">
                  <c:v>9.1924217452130002</c:v>
                </c:pt>
                <c:pt idx="3692">
                  <c:v>9.1867317822590007</c:v>
                </c:pt>
                <c:pt idx="3693">
                  <c:v>9.1846074735559995</c:v>
                </c:pt>
                <c:pt idx="3694">
                  <c:v>9.1753644262250003</c:v>
                </c:pt>
                <c:pt idx="3695">
                  <c:v>9.1749253186270003</c:v>
                </c:pt>
                <c:pt idx="3696">
                  <c:v>9.1736482194309996</c:v>
                </c:pt>
                <c:pt idx="3697">
                  <c:v>9.1730800611269991</c:v>
                </c:pt>
                <c:pt idx="3698">
                  <c:v>9.1712574294010007</c:v>
                </c:pt>
                <c:pt idx="3699">
                  <c:v>9.1696660833550006</c:v>
                </c:pt>
                <c:pt idx="3700">
                  <c:v>9.1696660833550006</c:v>
                </c:pt>
                <c:pt idx="3701">
                  <c:v>9.1696660833550006</c:v>
                </c:pt>
                <c:pt idx="3702">
                  <c:v>9.1696644073720002</c:v>
                </c:pt>
                <c:pt idx="3703">
                  <c:v>9.1696644073720002</c:v>
                </c:pt>
                <c:pt idx="3704">
                  <c:v>9.1696644073720002</c:v>
                </c:pt>
                <c:pt idx="3705">
                  <c:v>9.1639677404850008</c:v>
                </c:pt>
                <c:pt idx="3706">
                  <c:v>9.1639677404850008</c:v>
                </c:pt>
                <c:pt idx="3707">
                  <c:v>9.1639677404850008</c:v>
                </c:pt>
                <c:pt idx="3708">
                  <c:v>9.1639677404850008</c:v>
                </c:pt>
                <c:pt idx="3709">
                  <c:v>9.1639677404850008</c:v>
                </c:pt>
                <c:pt idx="3710">
                  <c:v>9.1550800015909992</c:v>
                </c:pt>
                <c:pt idx="3711">
                  <c:v>9.1530989894519994</c:v>
                </c:pt>
                <c:pt idx="3712">
                  <c:v>9.1530989894519994</c:v>
                </c:pt>
                <c:pt idx="3713">
                  <c:v>9.1428528661769999</c:v>
                </c:pt>
                <c:pt idx="3714">
                  <c:v>9.1428118045889999</c:v>
                </c:pt>
                <c:pt idx="3715">
                  <c:v>9.1336802101399996</c:v>
                </c:pt>
                <c:pt idx="3716">
                  <c:v>9.1330089788690003</c:v>
                </c:pt>
                <c:pt idx="3717">
                  <c:v>9.1163597617899992</c:v>
                </c:pt>
                <c:pt idx="3718">
                  <c:v>9.1002619431819998</c:v>
                </c:pt>
                <c:pt idx="3719">
                  <c:v>9.0931054949310006</c:v>
                </c:pt>
                <c:pt idx="3720">
                  <c:v>9.0927032589640007</c:v>
                </c:pt>
                <c:pt idx="3721">
                  <c:v>9.0882694454159996</c:v>
                </c:pt>
                <c:pt idx="3722">
                  <c:v>9.0831778084630006</c:v>
                </c:pt>
                <c:pt idx="3723">
                  <c:v>9.0828970812780003</c:v>
                </c:pt>
                <c:pt idx="3724">
                  <c:v>9.0714651998909996</c:v>
                </c:pt>
                <c:pt idx="3725">
                  <c:v>9.0714651998909996</c:v>
                </c:pt>
                <c:pt idx="3726">
                  <c:v>9.0504578372050002</c:v>
                </c:pt>
                <c:pt idx="3727">
                  <c:v>9.0467477997010004</c:v>
                </c:pt>
                <c:pt idx="3728">
                  <c:v>9.0464762904229996</c:v>
                </c:pt>
                <c:pt idx="3729">
                  <c:v>9.0460924902710005</c:v>
                </c:pt>
                <c:pt idx="3730">
                  <c:v>9.0460916522789994</c:v>
                </c:pt>
                <c:pt idx="3731">
                  <c:v>9.0382103412950006</c:v>
                </c:pt>
                <c:pt idx="3732">
                  <c:v>9.0382095033039995</c:v>
                </c:pt>
                <c:pt idx="3733">
                  <c:v>9.0382095033039995</c:v>
                </c:pt>
                <c:pt idx="3734">
                  <c:v>9.0382095033039995</c:v>
                </c:pt>
                <c:pt idx="3735">
                  <c:v>9.0382095033039995</c:v>
                </c:pt>
                <c:pt idx="3736">
                  <c:v>9.0382095033039995</c:v>
                </c:pt>
                <c:pt idx="3737">
                  <c:v>9.0382095033039995</c:v>
                </c:pt>
                <c:pt idx="3738">
                  <c:v>9.0382095033039995</c:v>
                </c:pt>
                <c:pt idx="3739">
                  <c:v>9.0298119894950002</c:v>
                </c:pt>
                <c:pt idx="3740">
                  <c:v>9.0278058376079997</c:v>
                </c:pt>
                <c:pt idx="3741">
                  <c:v>9.0171574783660002</c:v>
                </c:pt>
                <c:pt idx="3742">
                  <c:v>9.0171566403740009</c:v>
                </c:pt>
                <c:pt idx="3743">
                  <c:v>9.0171558023829999</c:v>
                </c:pt>
                <c:pt idx="3744">
                  <c:v>9.0171558023829999</c:v>
                </c:pt>
                <c:pt idx="3745">
                  <c:v>9.0168273096759997</c:v>
                </c:pt>
                <c:pt idx="3746">
                  <c:v>9.0143225527880002</c:v>
                </c:pt>
                <c:pt idx="3747">
                  <c:v>9.0110434916629991</c:v>
                </c:pt>
                <c:pt idx="3748">
                  <c:v>9.0013160851869998</c:v>
                </c:pt>
                <c:pt idx="3749">
                  <c:v>9.0004596577739999</c:v>
                </c:pt>
                <c:pt idx="3750">
                  <c:v>8.9933551650020007</c:v>
                </c:pt>
                <c:pt idx="3751">
                  <c:v>8.988897049697</c:v>
                </c:pt>
                <c:pt idx="3752">
                  <c:v>8.9782118188250006</c:v>
                </c:pt>
                <c:pt idx="3753">
                  <c:v>8.9752922560950008</c:v>
                </c:pt>
                <c:pt idx="3754">
                  <c:v>8.9743553814879995</c:v>
                </c:pt>
                <c:pt idx="3755">
                  <c:v>8.9632771325559997</c:v>
                </c:pt>
                <c:pt idx="3756">
                  <c:v>8.9627198681429991</c:v>
                </c:pt>
                <c:pt idx="3757">
                  <c:v>8.9627190301509998</c:v>
                </c:pt>
                <c:pt idx="3758">
                  <c:v>8.9609952814330001</c:v>
                </c:pt>
                <c:pt idx="3759">
                  <c:v>8.9601556138510006</c:v>
                </c:pt>
                <c:pt idx="3760">
                  <c:v>8.9589681797560008</c:v>
                </c:pt>
                <c:pt idx="3761">
                  <c:v>8.9563368861370005</c:v>
                </c:pt>
                <c:pt idx="3762">
                  <c:v>8.950851393133</c:v>
                </c:pt>
                <c:pt idx="3763">
                  <c:v>8.9474114376209997</c:v>
                </c:pt>
                <c:pt idx="3764">
                  <c:v>8.9471994257469998</c:v>
                </c:pt>
                <c:pt idx="3765">
                  <c:v>8.9416116977679998</c:v>
                </c:pt>
                <c:pt idx="3766">
                  <c:v>8.9371033029679996</c:v>
                </c:pt>
                <c:pt idx="3767">
                  <c:v>8.9371024649760002</c:v>
                </c:pt>
                <c:pt idx="3768">
                  <c:v>8.9316840112999998</c:v>
                </c:pt>
                <c:pt idx="3769">
                  <c:v>8.9196747537019991</c:v>
                </c:pt>
                <c:pt idx="3770">
                  <c:v>8.9140149584449997</c:v>
                </c:pt>
                <c:pt idx="3771">
                  <c:v>8.9076554402039996</c:v>
                </c:pt>
                <c:pt idx="3772">
                  <c:v>8.8917972871940005</c:v>
                </c:pt>
                <c:pt idx="3773">
                  <c:v>8.8917972871940005</c:v>
                </c:pt>
                <c:pt idx="3774">
                  <c:v>8.8917972871940005</c:v>
                </c:pt>
                <c:pt idx="3775">
                  <c:v>8.8917956112110001</c:v>
                </c:pt>
                <c:pt idx="3776">
                  <c:v>8.8917956112110001</c:v>
                </c:pt>
                <c:pt idx="3777">
                  <c:v>8.8910305248809998</c:v>
                </c:pt>
                <c:pt idx="3778">
                  <c:v>8.8879534197319998</c:v>
                </c:pt>
                <c:pt idx="3779">
                  <c:v>8.8810240672030005</c:v>
                </c:pt>
                <c:pt idx="3780">
                  <c:v>8.8626930009860008</c:v>
                </c:pt>
                <c:pt idx="3781">
                  <c:v>8.8542460456729994</c:v>
                </c:pt>
                <c:pt idx="3782">
                  <c:v>8.8326074266160006</c:v>
                </c:pt>
                <c:pt idx="3783">
                  <c:v>8.8321557491440004</c:v>
                </c:pt>
                <c:pt idx="3784">
                  <c:v>8.8304462462829996</c:v>
                </c:pt>
                <c:pt idx="3785">
                  <c:v>8.828488697909</c:v>
                </c:pt>
                <c:pt idx="3786">
                  <c:v>8.8281132776729994</c:v>
                </c:pt>
                <c:pt idx="3787">
                  <c:v>8.8272526603009993</c:v>
                </c:pt>
                <c:pt idx="3788">
                  <c:v>8.8254250006249997</c:v>
                </c:pt>
                <c:pt idx="3789">
                  <c:v>8.8229319756189994</c:v>
                </c:pt>
                <c:pt idx="3790">
                  <c:v>8.8229319756189994</c:v>
                </c:pt>
                <c:pt idx="3791">
                  <c:v>8.818829168753</c:v>
                </c:pt>
                <c:pt idx="3792">
                  <c:v>8.8119576376449995</c:v>
                </c:pt>
                <c:pt idx="3793">
                  <c:v>8.8118797044259995</c:v>
                </c:pt>
                <c:pt idx="3794">
                  <c:v>8.8118797044259995</c:v>
                </c:pt>
                <c:pt idx="3795">
                  <c:v>8.8111858473829994</c:v>
                </c:pt>
                <c:pt idx="3796">
                  <c:v>8.8111858473829994</c:v>
                </c:pt>
                <c:pt idx="3797">
                  <c:v>8.811185009391</c:v>
                </c:pt>
                <c:pt idx="3798">
                  <c:v>8.8109847293989993</c:v>
                </c:pt>
                <c:pt idx="3799">
                  <c:v>8.8109847293989993</c:v>
                </c:pt>
                <c:pt idx="3800">
                  <c:v>8.8070335990119997</c:v>
                </c:pt>
                <c:pt idx="3801">
                  <c:v>8.8051900174950006</c:v>
                </c:pt>
                <c:pt idx="3802">
                  <c:v>8.7993081544650007</c:v>
                </c:pt>
                <c:pt idx="3803">
                  <c:v>8.7979696445650006</c:v>
                </c:pt>
                <c:pt idx="3804">
                  <c:v>8.7907070086979999</c:v>
                </c:pt>
                <c:pt idx="3805">
                  <c:v>8.7886698511220001</c:v>
                </c:pt>
                <c:pt idx="3806">
                  <c:v>8.7886690131310008</c:v>
                </c:pt>
                <c:pt idx="3807">
                  <c:v>8.7886690131310008</c:v>
                </c:pt>
                <c:pt idx="3808">
                  <c:v>8.7886673371480004</c:v>
                </c:pt>
                <c:pt idx="3809">
                  <c:v>8.7869796220679994</c:v>
                </c:pt>
                <c:pt idx="3810">
                  <c:v>8.7869787840760001</c:v>
                </c:pt>
                <c:pt idx="3811">
                  <c:v>8.7869787840760001</c:v>
                </c:pt>
                <c:pt idx="3812">
                  <c:v>8.7869787840760001</c:v>
                </c:pt>
                <c:pt idx="3813">
                  <c:v>8.7869787840760001</c:v>
                </c:pt>
                <c:pt idx="3814">
                  <c:v>8.7869787840760001</c:v>
                </c:pt>
                <c:pt idx="3815">
                  <c:v>8.7869787840760001</c:v>
                </c:pt>
                <c:pt idx="3816">
                  <c:v>8.7869787840760001</c:v>
                </c:pt>
                <c:pt idx="3817">
                  <c:v>8.7869787840760001</c:v>
                </c:pt>
                <c:pt idx="3818">
                  <c:v>8.7869787840760001</c:v>
                </c:pt>
                <c:pt idx="3819">
                  <c:v>8.7869787840760001</c:v>
                </c:pt>
                <c:pt idx="3820">
                  <c:v>8.7869787840760001</c:v>
                </c:pt>
                <c:pt idx="3821">
                  <c:v>8.7869787840760001</c:v>
                </c:pt>
                <c:pt idx="3822">
                  <c:v>8.7869787840760001</c:v>
                </c:pt>
                <c:pt idx="3823">
                  <c:v>8.7869787840760001</c:v>
                </c:pt>
                <c:pt idx="3824">
                  <c:v>8.7869787840760001</c:v>
                </c:pt>
                <c:pt idx="3825">
                  <c:v>8.7869787840760001</c:v>
                </c:pt>
                <c:pt idx="3826">
                  <c:v>8.7869787840760001</c:v>
                </c:pt>
                <c:pt idx="3827">
                  <c:v>8.7869787840760001</c:v>
                </c:pt>
                <c:pt idx="3828">
                  <c:v>8.7869787840760001</c:v>
                </c:pt>
                <c:pt idx="3829">
                  <c:v>8.7869787840760001</c:v>
                </c:pt>
                <c:pt idx="3830">
                  <c:v>8.7869787840760001</c:v>
                </c:pt>
                <c:pt idx="3831">
                  <c:v>8.7869787840760001</c:v>
                </c:pt>
                <c:pt idx="3832">
                  <c:v>8.7869787840760001</c:v>
                </c:pt>
                <c:pt idx="3833">
                  <c:v>8.7869787840760001</c:v>
                </c:pt>
                <c:pt idx="3834">
                  <c:v>8.7869787840760001</c:v>
                </c:pt>
                <c:pt idx="3835">
                  <c:v>8.7869787840760001</c:v>
                </c:pt>
                <c:pt idx="3836">
                  <c:v>8.7869787840760001</c:v>
                </c:pt>
                <c:pt idx="3837">
                  <c:v>8.7869787840760001</c:v>
                </c:pt>
                <c:pt idx="3838">
                  <c:v>8.7869787840760001</c:v>
                </c:pt>
                <c:pt idx="3839">
                  <c:v>8.7869787840760001</c:v>
                </c:pt>
                <c:pt idx="3840">
                  <c:v>8.7869787840760001</c:v>
                </c:pt>
                <c:pt idx="3841">
                  <c:v>8.7869787840760001</c:v>
                </c:pt>
                <c:pt idx="3842">
                  <c:v>8.7869787840760001</c:v>
                </c:pt>
                <c:pt idx="3843">
                  <c:v>8.7869787840760001</c:v>
                </c:pt>
                <c:pt idx="3844">
                  <c:v>8.7869787840760001</c:v>
                </c:pt>
                <c:pt idx="3845">
                  <c:v>8.7869787840760001</c:v>
                </c:pt>
                <c:pt idx="3846">
                  <c:v>8.7869787840760001</c:v>
                </c:pt>
                <c:pt idx="3847">
                  <c:v>8.7869787840760001</c:v>
                </c:pt>
                <c:pt idx="3848">
                  <c:v>8.7869787840760001</c:v>
                </c:pt>
                <c:pt idx="3849">
                  <c:v>8.7869787840760001</c:v>
                </c:pt>
                <c:pt idx="3850">
                  <c:v>8.7869787840760001</c:v>
                </c:pt>
                <c:pt idx="3851">
                  <c:v>8.7869787840760001</c:v>
                </c:pt>
                <c:pt idx="3852">
                  <c:v>8.7869787840760001</c:v>
                </c:pt>
                <c:pt idx="3853">
                  <c:v>8.7869787840760001</c:v>
                </c:pt>
                <c:pt idx="3854">
                  <c:v>8.7869787840760001</c:v>
                </c:pt>
                <c:pt idx="3855">
                  <c:v>8.7869787840760001</c:v>
                </c:pt>
                <c:pt idx="3856">
                  <c:v>8.7869787840760001</c:v>
                </c:pt>
                <c:pt idx="3857">
                  <c:v>8.7869787840760001</c:v>
                </c:pt>
                <c:pt idx="3858">
                  <c:v>8.7869787840760001</c:v>
                </c:pt>
                <c:pt idx="3859">
                  <c:v>8.7869787840760001</c:v>
                </c:pt>
                <c:pt idx="3860">
                  <c:v>8.7869787840760001</c:v>
                </c:pt>
                <c:pt idx="3861">
                  <c:v>8.7869787840760001</c:v>
                </c:pt>
                <c:pt idx="3862">
                  <c:v>8.7869787840760001</c:v>
                </c:pt>
                <c:pt idx="3863">
                  <c:v>8.7869787840760001</c:v>
                </c:pt>
                <c:pt idx="3864">
                  <c:v>8.7869787840760001</c:v>
                </c:pt>
                <c:pt idx="3865">
                  <c:v>8.7869787840760001</c:v>
                </c:pt>
                <c:pt idx="3866">
                  <c:v>8.7869787840760001</c:v>
                </c:pt>
                <c:pt idx="3867">
                  <c:v>8.7869787840760001</c:v>
                </c:pt>
                <c:pt idx="3868">
                  <c:v>8.7869787840760001</c:v>
                </c:pt>
                <c:pt idx="3869">
                  <c:v>8.7869787840760001</c:v>
                </c:pt>
                <c:pt idx="3870">
                  <c:v>8.7869787840760001</c:v>
                </c:pt>
                <c:pt idx="3871">
                  <c:v>8.7869787840760001</c:v>
                </c:pt>
                <c:pt idx="3872">
                  <c:v>8.7869787840760001</c:v>
                </c:pt>
                <c:pt idx="3873">
                  <c:v>8.7869787840760001</c:v>
                </c:pt>
                <c:pt idx="3874">
                  <c:v>8.7869787840760001</c:v>
                </c:pt>
                <c:pt idx="3875">
                  <c:v>8.7869787840760001</c:v>
                </c:pt>
                <c:pt idx="3876">
                  <c:v>8.7869787840760001</c:v>
                </c:pt>
                <c:pt idx="3877">
                  <c:v>8.7869787840760001</c:v>
                </c:pt>
                <c:pt idx="3878">
                  <c:v>8.7869787840760001</c:v>
                </c:pt>
                <c:pt idx="3879">
                  <c:v>8.7869787840760001</c:v>
                </c:pt>
                <c:pt idx="3880">
                  <c:v>8.7869787840760001</c:v>
                </c:pt>
                <c:pt idx="3881">
                  <c:v>8.7869787840760001</c:v>
                </c:pt>
                <c:pt idx="3882">
                  <c:v>8.7869787840760001</c:v>
                </c:pt>
                <c:pt idx="3883">
                  <c:v>8.7869787840760001</c:v>
                </c:pt>
                <c:pt idx="3884">
                  <c:v>8.7869787840760001</c:v>
                </c:pt>
                <c:pt idx="3885">
                  <c:v>8.7856254276449999</c:v>
                </c:pt>
                <c:pt idx="3886">
                  <c:v>8.7846039158860005</c:v>
                </c:pt>
                <c:pt idx="3887">
                  <c:v>8.7846039158860005</c:v>
                </c:pt>
                <c:pt idx="3888">
                  <c:v>8.7826916190579993</c:v>
                </c:pt>
                <c:pt idx="3889">
                  <c:v>8.779516468892</c:v>
                </c:pt>
                <c:pt idx="3890">
                  <c:v>8.7734502477100005</c:v>
                </c:pt>
                <c:pt idx="3891">
                  <c:v>8.7734502477100005</c:v>
                </c:pt>
                <c:pt idx="3892">
                  <c:v>8.7734502477100005</c:v>
                </c:pt>
                <c:pt idx="3893">
                  <c:v>8.7734502477100005</c:v>
                </c:pt>
                <c:pt idx="3894">
                  <c:v>8.7687817965150003</c:v>
                </c:pt>
                <c:pt idx="3895">
                  <c:v>8.768351906825</c:v>
                </c:pt>
                <c:pt idx="3896">
                  <c:v>8.768351906825</c:v>
                </c:pt>
                <c:pt idx="3897">
                  <c:v>8.7683510688330006</c:v>
                </c:pt>
                <c:pt idx="3898">
                  <c:v>8.7595387491829992</c:v>
                </c:pt>
                <c:pt idx="3899">
                  <c:v>8.7553286793920009</c:v>
                </c:pt>
                <c:pt idx="3900">
                  <c:v>8.7546524201720004</c:v>
                </c:pt>
                <c:pt idx="3901">
                  <c:v>8.7539443172709994</c:v>
                </c:pt>
                <c:pt idx="3902">
                  <c:v>8.7433889750959999</c:v>
                </c:pt>
                <c:pt idx="3903">
                  <c:v>8.7403361717029995</c:v>
                </c:pt>
                <c:pt idx="3904">
                  <c:v>8.7403353337110001</c:v>
                </c:pt>
                <c:pt idx="3905">
                  <c:v>8.7377367217639996</c:v>
                </c:pt>
                <c:pt idx="3906">
                  <c:v>8.7370148959999998</c:v>
                </c:pt>
                <c:pt idx="3907">
                  <c:v>8.7250746687110006</c:v>
                </c:pt>
                <c:pt idx="3908">
                  <c:v>8.7214260532909993</c:v>
                </c:pt>
                <c:pt idx="3909">
                  <c:v>8.7191240903700002</c:v>
                </c:pt>
                <c:pt idx="3910">
                  <c:v>8.7146710030150007</c:v>
                </c:pt>
                <c:pt idx="3911">
                  <c:v>8.6986653634830002</c:v>
                </c:pt>
                <c:pt idx="3912">
                  <c:v>8.6986653634830002</c:v>
                </c:pt>
                <c:pt idx="3913">
                  <c:v>8.6986653634830002</c:v>
                </c:pt>
                <c:pt idx="3914">
                  <c:v>8.6986653634830002</c:v>
                </c:pt>
                <c:pt idx="3915">
                  <c:v>8.6986653634830002</c:v>
                </c:pt>
                <c:pt idx="3916">
                  <c:v>8.6986653634830002</c:v>
                </c:pt>
                <c:pt idx="3917">
                  <c:v>8.6986653634830002</c:v>
                </c:pt>
                <c:pt idx="3918">
                  <c:v>8.6986653634830002</c:v>
                </c:pt>
                <c:pt idx="3919">
                  <c:v>8.6986653634830002</c:v>
                </c:pt>
                <c:pt idx="3920">
                  <c:v>8.6986653634830002</c:v>
                </c:pt>
                <c:pt idx="3921">
                  <c:v>8.6986645254919992</c:v>
                </c:pt>
                <c:pt idx="3922">
                  <c:v>8.6986645254919992</c:v>
                </c:pt>
                <c:pt idx="3923">
                  <c:v>8.6986645254919992</c:v>
                </c:pt>
                <c:pt idx="3924">
                  <c:v>8.6986645254919992</c:v>
                </c:pt>
                <c:pt idx="3925">
                  <c:v>8.6986645254919992</c:v>
                </c:pt>
                <c:pt idx="3926">
                  <c:v>8.6986645254919992</c:v>
                </c:pt>
                <c:pt idx="3927">
                  <c:v>8.6986645254919992</c:v>
                </c:pt>
                <c:pt idx="3928">
                  <c:v>8.6986645254919992</c:v>
                </c:pt>
                <c:pt idx="3929">
                  <c:v>8.6986645254919992</c:v>
                </c:pt>
                <c:pt idx="3930">
                  <c:v>8.6986645254919992</c:v>
                </c:pt>
                <c:pt idx="3931">
                  <c:v>8.6986645254919992</c:v>
                </c:pt>
                <c:pt idx="3932">
                  <c:v>8.6986645254919992</c:v>
                </c:pt>
                <c:pt idx="3933">
                  <c:v>8.6986645254919992</c:v>
                </c:pt>
                <c:pt idx="3934">
                  <c:v>8.6986645254919992</c:v>
                </c:pt>
                <c:pt idx="3935">
                  <c:v>8.6986645254919992</c:v>
                </c:pt>
                <c:pt idx="3936">
                  <c:v>8.6986645254919992</c:v>
                </c:pt>
                <c:pt idx="3937">
                  <c:v>8.6986645254919992</c:v>
                </c:pt>
                <c:pt idx="3938">
                  <c:v>8.6986645254919992</c:v>
                </c:pt>
                <c:pt idx="3939">
                  <c:v>8.6986645254919992</c:v>
                </c:pt>
                <c:pt idx="3940">
                  <c:v>8.6986645254919992</c:v>
                </c:pt>
                <c:pt idx="3941">
                  <c:v>8.6986628495090006</c:v>
                </c:pt>
                <c:pt idx="3942">
                  <c:v>8.6984248598950007</c:v>
                </c:pt>
                <c:pt idx="3943">
                  <c:v>8.6936767994970001</c:v>
                </c:pt>
                <c:pt idx="3944">
                  <c:v>8.6936767994970001</c:v>
                </c:pt>
                <c:pt idx="3945">
                  <c:v>8.69028628549</c:v>
                </c:pt>
                <c:pt idx="3946">
                  <c:v>8.6836544199789998</c:v>
                </c:pt>
                <c:pt idx="3947">
                  <c:v>8.6824577679770005</c:v>
                </c:pt>
                <c:pt idx="3948">
                  <c:v>8.6753826049100002</c:v>
                </c:pt>
                <c:pt idx="3949">
                  <c:v>8.6688915219879998</c:v>
                </c:pt>
                <c:pt idx="3950">
                  <c:v>8.6674225227160004</c:v>
                </c:pt>
                <c:pt idx="3951">
                  <c:v>8.6629417816390006</c:v>
                </c:pt>
                <c:pt idx="3952">
                  <c:v>8.6541705235769992</c:v>
                </c:pt>
                <c:pt idx="3953">
                  <c:v>8.6534020852809999</c:v>
                </c:pt>
                <c:pt idx="3954">
                  <c:v>8.6534020852809999</c:v>
                </c:pt>
                <c:pt idx="3955">
                  <c:v>8.6480154752859999</c:v>
                </c:pt>
                <c:pt idx="3956">
                  <c:v>8.6480146372940006</c:v>
                </c:pt>
                <c:pt idx="3957">
                  <c:v>8.6480146372940006</c:v>
                </c:pt>
                <c:pt idx="3958">
                  <c:v>8.6460487090040008</c:v>
                </c:pt>
                <c:pt idx="3959">
                  <c:v>8.6452450750610002</c:v>
                </c:pt>
                <c:pt idx="3960">
                  <c:v>8.6452442370699991</c:v>
                </c:pt>
                <c:pt idx="3961">
                  <c:v>8.6452442370699991</c:v>
                </c:pt>
                <c:pt idx="3962">
                  <c:v>8.6452442370699991</c:v>
                </c:pt>
                <c:pt idx="3963">
                  <c:v>8.6452442370699991</c:v>
                </c:pt>
                <c:pt idx="3964">
                  <c:v>8.6452442370699991</c:v>
                </c:pt>
                <c:pt idx="3965">
                  <c:v>8.6452442370699991</c:v>
                </c:pt>
                <c:pt idx="3966">
                  <c:v>8.6452442370699991</c:v>
                </c:pt>
                <c:pt idx="3967">
                  <c:v>8.6452433990779998</c:v>
                </c:pt>
                <c:pt idx="3968">
                  <c:v>8.6452433990779998</c:v>
                </c:pt>
                <c:pt idx="3969">
                  <c:v>8.6390841608290003</c:v>
                </c:pt>
                <c:pt idx="3970">
                  <c:v>8.6361997937470001</c:v>
                </c:pt>
                <c:pt idx="3971">
                  <c:v>8.6256000380169997</c:v>
                </c:pt>
                <c:pt idx="3972">
                  <c:v>8.6163402308529999</c:v>
                </c:pt>
                <c:pt idx="3973">
                  <c:v>8.6139293290249999</c:v>
                </c:pt>
                <c:pt idx="3974">
                  <c:v>8.6139276530409994</c:v>
                </c:pt>
                <c:pt idx="3975">
                  <c:v>8.6139268150500001</c:v>
                </c:pt>
                <c:pt idx="3976">
                  <c:v>8.6112410519760001</c:v>
                </c:pt>
                <c:pt idx="3977">
                  <c:v>8.6112393759929997</c:v>
                </c:pt>
                <c:pt idx="3978">
                  <c:v>8.6112393759929997</c:v>
                </c:pt>
                <c:pt idx="3979">
                  <c:v>8.6101357410580004</c:v>
                </c:pt>
                <c:pt idx="3980">
                  <c:v>8.6101357410580004</c:v>
                </c:pt>
                <c:pt idx="3981">
                  <c:v>8.6101349030659993</c:v>
                </c:pt>
                <c:pt idx="3982">
                  <c:v>8.5896401425410005</c:v>
                </c:pt>
                <c:pt idx="3983">
                  <c:v>8.5896401425410005</c:v>
                </c:pt>
                <c:pt idx="3984">
                  <c:v>8.584727835791</c:v>
                </c:pt>
                <c:pt idx="3985">
                  <c:v>8.5826311808109992</c:v>
                </c:pt>
                <c:pt idx="3986">
                  <c:v>8.5777364718850002</c:v>
                </c:pt>
                <c:pt idx="3987">
                  <c:v>8.5743995893390004</c:v>
                </c:pt>
                <c:pt idx="3988">
                  <c:v>8.5695878415810007</c:v>
                </c:pt>
                <c:pt idx="3989">
                  <c:v>8.5666515190190005</c:v>
                </c:pt>
                <c:pt idx="3990">
                  <c:v>8.5560157296509995</c:v>
                </c:pt>
                <c:pt idx="3991">
                  <c:v>8.5555824879950002</c:v>
                </c:pt>
                <c:pt idx="3992">
                  <c:v>8.5504363815879998</c:v>
                </c:pt>
                <c:pt idx="3993">
                  <c:v>8.5504355435960004</c:v>
                </c:pt>
                <c:pt idx="3994">
                  <c:v>8.5424084220740006</c:v>
                </c:pt>
                <c:pt idx="3995">
                  <c:v>8.5380240500309998</c:v>
                </c:pt>
                <c:pt idx="3996">
                  <c:v>8.5377114791650008</c:v>
                </c:pt>
                <c:pt idx="3997">
                  <c:v>8.5360363339590002</c:v>
                </c:pt>
                <c:pt idx="3998">
                  <c:v>8.5360354959670008</c:v>
                </c:pt>
                <c:pt idx="3999">
                  <c:v>8.5297430170540007</c:v>
                </c:pt>
                <c:pt idx="4000">
                  <c:v>8.5297430170540007</c:v>
                </c:pt>
                <c:pt idx="4001">
                  <c:v>8.5297430170540007</c:v>
                </c:pt>
                <c:pt idx="4002">
                  <c:v>8.5297430170540007</c:v>
                </c:pt>
                <c:pt idx="4003">
                  <c:v>8.5229653410049995</c:v>
                </c:pt>
                <c:pt idx="4004">
                  <c:v>8.5140767641200004</c:v>
                </c:pt>
                <c:pt idx="4005">
                  <c:v>8.5122306686279998</c:v>
                </c:pt>
                <c:pt idx="4006">
                  <c:v>8.5082326107119997</c:v>
                </c:pt>
                <c:pt idx="4007">
                  <c:v>8.5082326107119997</c:v>
                </c:pt>
                <c:pt idx="4008">
                  <c:v>8.5082326107119997</c:v>
                </c:pt>
                <c:pt idx="4009">
                  <c:v>8.5030362248089997</c:v>
                </c:pt>
                <c:pt idx="4010">
                  <c:v>8.5011457157630002</c:v>
                </c:pt>
                <c:pt idx="4011">
                  <c:v>8.5011448777719991</c:v>
                </c:pt>
                <c:pt idx="4012">
                  <c:v>8.5005641495940001</c:v>
                </c:pt>
                <c:pt idx="4013">
                  <c:v>8.5005633116020007</c:v>
                </c:pt>
                <c:pt idx="4014">
                  <c:v>8.4991831394389994</c:v>
                </c:pt>
                <c:pt idx="4015">
                  <c:v>8.495389551473</c:v>
                </c:pt>
                <c:pt idx="4016">
                  <c:v>8.4907026644620007</c:v>
                </c:pt>
                <c:pt idx="4017">
                  <c:v>8.481069951037</c:v>
                </c:pt>
                <c:pt idx="4018">
                  <c:v>8.4773584862480007</c:v>
                </c:pt>
                <c:pt idx="4019">
                  <c:v>8.4627405608030006</c:v>
                </c:pt>
                <c:pt idx="4020">
                  <c:v>8.4501321392120001</c:v>
                </c:pt>
                <c:pt idx="4021">
                  <c:v>8.4501321392120001</c:v>
                </c:pt>
                <c:pt idx="4022">
                  <c:v>8.4494592319580004</c:v>
                </c:pt>
                <c:pt idx="4023">
                  <c:v>8.4493218013359996</c:v>
                </c:pt>
                <c:pt idx="4024">
                  <c:v>8.4488893976709996</c:v>
                </c:pt>
                <c:pt idx="4025">
                  <c:v>8.444014800543</c:v>
                </c:pt>
                <c:pt idx="4026">
                  <c:v>8.444014800543</c:v>
                </c:pt>
                <c:pt idx="4027">
                  <c:v>8.444014800543</c:v>
                </c:pt>
                <c:pt idx="4028">
                  <c:v>8.4421284814540005</c:v>
                </c:pt>
                <c:pt idx="4029">
                  <c:v>8.4421284814540005</c:v>
                </c:pt>
                <c:pt idx="4030">
                  <c:v>8.4393765170449999</c:v>
                </c:pt>
                <c:pt idx="4031">
                  <c:v>8.4379301435459997</c:v>
                </c:pt>
                <c:pt idx="4032">
                  <c:v>8.4354999679099993</c:v>
                </c:pt>
                <c:pt idx="4033">
                  <c:v>8.4354999679099993</c:v>
                </c:pt>
                <c:pt idx="4034">
                  <c:v>8.4354999679099993</c:v>
                </c:pt>
                <c:pt idx="4035">
                  <c:v>8.4354999679099993</c:v>
                </c:pt>
                <c:pt idx="4036">
                  <c:v>8.4354999679099993</c:v>
                </c:pt>
                <c:pt idx="4037">
                  <c:v>8.4302340287049997</c:v>
                </c:pt>
                <c:pt idx="4038">
                  <c:v>8.4243672495239998</c:v>
                </c:pt>
                <c:pt idx="4039">
                  <c:v>8.4243672495239998</c:v>
                </c:pt>
                <c:pt idx="4040">
                  <c:v>8.4226460147799997</c:v>
                </c:pt>
                <c:pt idx="4041">
                  <c:v>8.4226443387969994</c:v>
                </c:pt>
                <c:pt idx="4042">
                  <c:v>8.4168152692380005</c:v>
                </c:pt>
                <c:pt idx="4043">
                  <c:v>8.4118954205630008</c:v>
                </c:pt>
                <c:pt idx="4044">
                  <c:v>8.4002917508980008</c:v>
                </c:pt>
                <c:pt idx="4045">
                  <c:v>8.3932811131849991</c:v>
                </c:pt>
                <c:pt idx="4046">
                  <c:v>8.3921565284599993</c:v>
                </c:pt>
                <c:pt idx="4047">
                  <c:v>8.3917668623669996</c:v>
                </c:pt>
                <c:pt idx="4048">
                  <c:v>8.3917668623669996</c:v>
                </c:pt>
                <c:pt idx="4049">
                  <c:v>8.3827618046490002</c:v>
                </c:pt>
                <c:pt idx="4050">
                  <c:v>8.3814260460409997</c:v>
                </c:pt>
                <c:pt idx="4051">
                  <c:v>8.3785081592950004</c:v>
                </c:pt>
                <c:pt idx="4052">
                  <c:v>8.3785081592950004</c:v>
                </c:pt>
                <c:pt idx="4053">
                  <c:v>8.3710031065389998</c:v>
                </c:pt>
                <c:pt idx="4054">
                  <c:v>8.3710031065389998</c:v>
                </c:pt>
                <c:pt idx="4055">
                  <c:v>8.3710031065389998</c:v>
                </c:pt>
                <c:pt idx="4056">
                  <c:v>8.3567396515399999</c:v>
                </c:pt>
                <c:pt idx="4057">
                  <c:v>8.3531245557839995</c:v>
                </c:pt>
                <c:pt idx="4058">
                  <c:v>8.3451996692369992</c:v>
                </c:pt>
                <c:pt idx="4059">
                  <c:v>8.3450915683209992</c:v>
                </c:pt>
                <c:pt idx="4060">
                  <c:v>8.3450915683209992</c:v>
                </c:pt>
                <c:pt idx="4061">
                  <c:v>8.3360580188890001</c:v>
                </c:pt>
                <c:pt idx="4062">
                  <c:v>8.3349476800209992</c:v>
                </c:pt>
                <c:pt idx="4063">
                  <c:v>8.3345764497430004</c:v>
                </c:pt>
                <c:pt idx="4064">
                  <c:v>8.3258655270759991</c:v>
                </c:pt>
                <c:pt idx="4065">
                  <c:v>8.3216747310919992</c:v>
                </c:pt>
                <c:pt idx="4066">
                  <c:v>8.31239481213</c:v>
                </c:pt>
                <c:pt idx="4067">
                  <c:v>8.3115057030440003</c:v>
                </c:pt>
                <c:pt idx="4068">
                  <c:v>8.3115057030440003</c:v>
                </c:pt>
                <c:pt idx="4069">
                  <c:v>8.3115057030440003</c:v>
                </c:pt>
                <c:pt idx="4070">
                  <c:v>8.3072671415380004</c:v>
                </c:pt>
                <c:pt idx="4071">
                  <c:v>8.2931277092969999</c:v>
                </c:pt>
                <c:pt idx="4072">
                  <c:v>8.2918103865040003</c:v>
                </c:pt>
                <c:pt idx="4073">
                  <c:v>8.2918103865040003</c:v>
                </c:pt>
                <c:pt idx="4074">
                  <c:v>8.2902575880720004</c:v>
                </c:pt>
                <c:pt idx="4075">
                  <c:v>8.2882497602019995</c:v>
                </c:pt>
                <c:pt idx="4076">
                  <c:v>8.2860366243900003</c:v>
                </c:pt>
                <c:pt idx="4077">
                  <c:v>8.2860366243900003</c:v>
                </c:pt>
                <c:pt idx="4078">
                  <c:v>8.2860357863979992</c:v>
                </c:pt>
                <c:pt idx="4079">
                  <c:v>8.2860357863979992</c:v>
                </c:pt>
                <c:pt idx="4080">
                  <c:v>8.2860357863979992</c:v>
                </c:pt>
                <c:pt idx="4081">
                  <c:v>8.2850754480259994</c:v>
                </c:pt>
                <c:pt idx="4082">
                  <c:v>8.2786279406670005</c:v>
                </c:pt>
                <c:pt idx="4083">
                  <c:v>8.2783597833560005</c:v>
                </c:pt>
                <c:pt idx="4084">
                  <c:v>8.2765622913769992</c:v>
                </c:pt>
                <c:pt idx="4085">
                  <c:v>8.2738706623630005</c:v>
                </c:pt>
                <c:pt idx="4086">
                  <c:v>8.2722977521319994</c:v>
                </c:pt>
                <c:pt idx="4087">
                  <c:v>8.2716885322400007</c:v>
                </c:pt>
                <c:pt idx="4088">
                  <c:v>8.2716876942489996</c:v>
                </c:pt>
                <c:pt idx="4089">
                  <c:v>8.2716876942489996</c:v>
                </c:pt>
                <c:pt idx="4090">
                  <c:v>8.269204725142</c:v>
                </c:pt>
                <c:pt idx="4091">
                  <c:v>8.2660949383200002</c:v>
                </c:pt>
                <c:pt idx="4092">
                  <c:v>8.2597605598270007</c:v>
                </c:pt>
                <c:pt idx="4093">
                  <c:v>8.2597597218349996</c:v>
                </c:pt>
                <c:pt idx="4094">
                  <c:v>8.2597597218349996</c:v>
                </c:pt>
                <c:pt idx="4095">
                  <c:v>8.2597597218349996</c:v>
                </c:pt>
                <c:pt idx="4096">
                  <c:v>8.2579446320330003</c:v>
                </c:pt>
                <c:pt idx="4097">
                  <c:v>8.2579446320330003</c:v>
                </c:pt>
                <c:pt idx="4098">
                  <c:v>8.2522781328439994</c:v>
                </c:pt>
                <c:pt idx="4099">
                  <c:v>8.2522781328439994</c:v>
                </c:pt>
                <c:pt idx="4100">
                  <c:v>8.2522781328439994</c:v>
                </c:pt>
                <c:pt idx="4101">
                  <c:v>8.2522781328439994</c:v>
                </c:pt>
                <c:pt idx="4102">
                  <c:v>8.2522781328439994</c:v>
                </c:pt>
                <c:pt idx="4103">
                  <c:v>8.2522781328439994</c:v>
                </c:pt>
                <c:pt idx="4104">
                  <c:v>8.2522781328439994</c:v>
                </c:pt>
                <c:pt idx="4105">
                  <c:v>8.2522781328439994</c:v>
                </c:pt>
                <c:pt idx="4106">
                  <c:v>8.2515113705310004</c:v>
                </c:pt>
                <c:pt idx="4107">
                  <c:v>8.2480563311699999</c:v>
                </c:pt>
                <c:pt idx="4108">
                  <c:v>8.2461582801999995</c:v>
                </c:pt>
                <c:pt idx="4109">
                  <c:v>8.245824759544</c:v>
                </c:pt>
                <c:pt idx="4110">
                  <c:v>8.2440850889850008</c:v>
                </c:pt>
                <c:pt idx="4111">
                  <c:v>8.2414646892560004</c:v>
                </c:pt>
                <c:pt idx="4112">
                  <c:v>8.2340518155760005</c:v>
                </c:pt>
                <c:pt idx="4113">
                  <c:v>8.2340518155760005</c:v>
                </c:pt>
                <c:pt idx="4114">
                  <c:v>8.2340518155760005</c:v>
                </c:pt>
                <c:pt idx="4115">
                  <c:v>8.2340518155760005</c:v>
                </c:pt>
                <c:pt idx="4116">
                  <c:v>8.2318546016050007</c:v>
                </c:pt>
                <c:pt idx="4117">
                  <c:v>8.2306504076780005</c:v>
                </c:pt>
                <c:pt idx="4118">
                  <c:v>8.2217509369009996</c:v>
                </c:pt>
                <c:pt idx="4119">
                  <c:v>8.2193207612659993</c:v>
                </c:pt>
                <c:pt idx="4120">
                  <c:v>8.2074933478440002</c:v>
                </c:pt>
                <c:pt idx="4121">
                  <c:v>8.2060503263110007</c:v>
                </c:pt>
                <c:pt idx="4122">
                  <c:v>8.2058919458989994</c:v>
                </c:pt>
                <c:pt idx="4123">
                  <c:v>8.2049441774009999</c:v>
                </c:pt>
                <c:pt idx="4124">
                  <c:v>8.2046006008459997</c:v>
                </c:pt>
                <c:pt idx="4125">
                  <c:v>8.2015989149399999</c:v>
                </c:pt>
                <c:pt idx="4126">
                  <c:v>8.2015989149399999</c:v>
                </c:pt>
                <c:pt idx="4127">
                  <c:v>8.1965030880299992</c:v>
                </c:pt>
                <c:pt idx="4128">
                  <c:v>8.1965022500379998</c:v>
                </c:pt>
                <c:pt idx="4129">
                  <c:v>8.1932810103329992</c:v>
                </c:pt>
                <c:pt idx="4130">
                  <c:v>8.191887430305</c:v>
                </c:pt>
                <c:pt idx="4131">
                  <c:v>8.1918865923130006</c:v>
                </c:pt>
                <c:pt idx="4132">
                  <c:v>8.1818275825669993</c:v>
                </c:pt>
                <c:pt idx="4133">
                  <c:v>8.1786505150150006</c:v>
                </c:pt>
                <c:pt idx="4134">
                  <c:v>8.1741789918450003</c:v>
                </c:pt>
                <c:pt idx="4135">
                  <c:v>8.1717245144530004</c:v>
                </c:pt>
                <c:pt idx="4136">
                  <c:v>8.1693370763890005</c:v>
                </c:pt>
                <c:pt idx="4137">
                  <c:v>8.168377576008</c:v>
                </c:pt>
                <c:pt idx="4138">
                  <c:v>8.1608943110339993</c:v>
                </c:pt>
                <c:pt idx="4139">
                  <c:v>8.1592577134420008</c:v>
                </c:pt>
                <c:pt idx="4140">
                  <c:v>8.1585051969860007</c:v>
                </c:pt>
                <c:pt idx="4141">
                  <c:v>8.1545590945490005</c:v>
                </c:pt>
                <c:pt idx="4142">
                  <c:v>8.1506750034900008</c:v>
                </c:pt>
                <c:pt idx="4143">
                  <c:v>8.1503523767239994</c:v>
                </c:pt>
                <c:pt idx="4144">
                  <c:v>8.1375537310400006</c:v>
                </c:pt>
                <c:pt idx="4145">
                  <c:v>8.1348176884709993</c:v>
                </c:pt>
                <c:pt idx="4146">
                  <c:v>8.1246612302970007</c:v>
                </c:pt>
                <c:pt idx="4147">
                  <c:v>8.1188547865109992</c:v>
                </c:pt>
                <c:pt idx="4148">
                  <c:v>8.1144637105350004</c:v>
                </c:pt>
                <c:pt idx="4149">
                  <c:v>8.1144637105350004</c:v>
                </c:pt>
                <c:pt idx="4150">
                  <c:v>8.1031592038709999</c:v>
                </c:pt>
                <c:pt idx="4151">
                  <c:v>8.1011949515640005</c:v>
                </c:pt>
                <c:pt idx="4152">
                  <c:v>8.1011949515640005</c:v>
                </c:pt>
                <c:pt idx="4153">
                  <c:v>8.1011949515640005</c:v>
                </c:pt>
                <c:pt idx="4154">
                  <c:v>8.1011941135719994</c:v>
                </c:pt>
                <c:pt idx="4155">
                  <c:v>8.1011924375890008</c:v>
                </c:pt>
                <c:pt idx="4156">
                  <c:v>8.1004131054019997</c:v>
                </c:pt>
                <c:pt idx="4157">
                  <c:v>8.1004131054019997</c:v>
                </c:pt>
                <c:pt idx="4158">
                  <c:v>8.1004131054019997</c:v>
                </c:pt>
                <c:pt idx="4159">
                  <c:v>8.1004131054019997</c:v>
                </c:pt>
                <c:pt idx="4160">
                  <c:v>8.1004131054019997</c:v>
                </c:pt>
                <c:pt idx="4161">
                  <c:v>8.0993614259460003</c:v>
                </c:pt>
                <c:pt idx="4162">
                  <c:v>8.0983901936830005</c:v>
                </c:pt>
                <c:pt idx="4163">
                  <c:v>8.0983901936830005</c:v>
                </c:pt>
                <c:pt idx="4164">
                  <c:v>8.0983901936830005</c:v>
                </c:pt>
                <c:pt idx="4165">
                  <c:v>8.0983901936830005</c:v>
                </c:pt>
                <c:pt idx="4166">
                  <c:v>8.0960061075859997</c:v>
                </c:pt>
                <c:pt idx="4167">
                  <c:v>8.0920248095009999</c:v>
                </c:pt>
                <c:pt idx="4168">
                  <c:v>8.0910703370700006</c:v>
                </c:pt>
                <c:pt idx="4169">
                  <c:v>8.0895946338649996</c:v>
                </c:pt>
                <c:pt idx="4170">
                  <c:v>8.0895946338649996</c:v>
                </c:pt>
                <c:pt idx="4171">
                  <c:v>8.0871661342129997</c:v>
                </c:pt>
                <c:pt idx="4172">
                  <c:v>8.0867940659429998</c:v>
                </c:pt>
                <c:pt idx="4173">
                  <c:v>8.0840203137519993</c:v>
                </c:pt>
                <c:pt idx="4174">
                  <c:v>8.0840203137519993</c:v>
                </c:pt>
                <c:pt idx="4175">
                  <c:v>8.0840203137519993</c:v>
                </c:pt>
                <c:pt idx="4176">
                  <c:v>8.0828102538840003</c:v>
                </c:pt>
                <c:pt idx="4177">
                  <c:v>8.0773323028040007</c:v>
                </c:pt>
                <c:pt idx="4178">
                  <c:v>8.0773323028040007</c:v>
                </c:pt>
                <c:pt idx="4179">
                  <c:v>8.0773323028040007</c:v>
                </c:pt>
                <c:pt idx="4180">
                  <c:v>8.0773323028040007</c:v>
                </c:pt>
                <c:pt idx="4181">
                  <c:v>8.0773323028040007</c:v>
                </c:pt>
                <c:pt idx="4182">
                  <c:v>8.0773323028040007</c:v>
                </c:pt>
                <c:pt idx="4183">
                  <c:v>8.0773323028040007</c:v>
                </c:pt>
                <c:pt idx="4184">
                  <c:v>8.0773323028040007</c:v>
                </c:pt>
                <c:pt idx="4185">
                  <c:v>8.0773323028040007</c:v>
                </c:pt>
                <c:pt idx="4186">
                  <c:v>8.0773323028040007</c:v>
                </c:pt>
                <c:pt idx="4187">
                  <c:v>8.0773314648129997</c:v>
                </c:pt>
                <c:pt idx="4188">
                  <c:v>8.0773314648129997</c:v>
                </c:pt>
                <c:pt idx="4189">
                  <c:v>8.0773314648129997</c:v>
                </c:pt>
                <c:pt idx="4190">
                  <c:v>8.0773314648129997</c:v>
                </c:pt>
                <c:pt idx="4191">
                  <c:v>8.0773314648129997</c:v>
                </c:pt>
                <c:pt idx="4192">
                  <c:v>8.0773314648129997</c:v>
                </c:pt>
                <c:pt idx="4193">
                  <c:v>8.0773314648129997</c:v>
                </c:pt>
                <c:pt idx="4194">
                  <c:v>8.0773314648129997</c:v>
                </c:pt>
                <c:pt idx="4195">
                  <c:v>8.0773314648129997</c:v>
                </c:pt>
                <c:pt idx="4196">
                  <c:v>8.0773314648129997</c:v>
                </c:pt>
                <c:pt idx="4197">
                  <c:v>8.0773314648129997</c:v>
                </c:pt>
                <c:pt idx="4198">
                  <c:v>8.0773314648129997</c:v>
                </c:pt>
                <c:pt idx="4199">
                  <c:v>8.0773314648129997</c:v>
                </c:pt>
                <c:pt idx="4200">
                  <c:v>8.0773314648129997</c:v>
                </c:pt>
                <c:pt idx="4201">
                  <c:v>8.0773314648129997</c:v>
                </c:pt>
                <c:pt idx="4202">
                  <c:v>8.0773314648129997</c:v>
                </c:pt>
                <c:pt idx="4203">
                  <c:v>8.0773314648129997</c:v>
                </c:pt>
                <c:pt idx="4204">
                  <c:v>8.0773314648129997</c:v>
                </c:pt>
                <c:pt idx="4205">
                  <c:v>8.0773314648129997</c:v>
                </c:pt>
                <c:pt idx="4206">
                  <c:v>8.0773314648129997</c:v>
                </c:pt>
                <c:pt idx="4207">
                  <c:v>8.0773314648129997</c:v>
                </c:pt>
                <c:pt idx="4208">
                  <c:v>8.0773314648129997</c:v>
                </c:pt>
                <c:pt idx="4209">
                  <c:v>8.0773314648129997</c:v>
                </c:pt>
                <c:pt idx="4210">
                  <c:v>8.076509395055</c:v>
                </c:pt>
                <c:pt idx="4211">
                  <c:v>8.0651906425330004</c:v>
                </c:pt>
                <c:pt idx="4212">
                  <c:v>8.0651906425330004</c:v>
                </c:pt>
                <c:pt idx="4213">
                  <c:v>8.0651898045419994</c:v>
                </c:pt>
                <c:pt idx="4214">
                  <c:v>8.0651889665500001</c:v>
                </c:pt>
                <c:pt idx="4215">
                  <c:v>8.0651889665500001</c:v>
                </c:pt>
                <c:pt idx="4216">
                  <c:v>8.0648956694909995</c:v>
                </c:pt>
                <c:pt idx="4217">
                  <c:v>8.0581917367029998</c:v>
                </c:pt>
                <c:pt idx="4218">
                  <c:v>8.0581900607189993</c:v>
                </c:pt>
                <c:pt idx="4219">
                  <c:v>8.0581900607189993</c:v>
                </c:pt>
                <c:pt idx="4220">
                  <c:v>8.0581900607189993</c:v>
                </c:pt>
                <c:pt idx="4221">
                  <c:v>8.0549177035269999</c:v>
                </c:pt>
                <c:pt idx="4222">
                  <c:v>8.0539850188780004</c:v>
                </c:pt>
                <c:pt idx="4223">
                  <c:v>8.04950930575</c:v>
                </c:pt>
                <c:pt idx="4224">
                  <c:v>8.0439014659730006</c:v>
                </c:pt>
                <c:pt idx="4225">
                  <c:v>8.0439006279809995</c:v>
                </c:pt>
                <c:pt idx="4226">
                  <c:v>8.0427190598270002</c:v>
                </c:pt>
                <c:pt idx="4227">
                  <c:v>8.0423293937340006</c:v>
                </c:pt>
                <c:pt idx="4228">
                  <c:v>8.0423293937340006</c:v>
                </c:pt>
                <c:pt idx="4229">
                  <c:v>8.0423293937340006</c:v>
                </c:pt>
                <c:pt idx="4230">
                  <c:v>8.0423293937340006</c:v>
                </c:pt>
                <c:pt idx="4231">
                  <c:v>8.0423293937340006</c:v>
                </c:pt>
                <c:pt idx="4232">
                  <c:v>8.0423293937340006</c:v>
                </c:pt>
                <c:pt idx="4233">
                  <c:v>8.0386355267679992</c:v>
                </c:pt>
                <c:pt idx="4234">
                  <c:v>8.0374707184460004</c:v>
                </c:pt>
                <c:pt idx="4235">
                  <c:v>8.0306452768759993</c:v>
                </c:pt>
                <c:pt idx="4236">
                  <c:v>8.0296430389240001</c:v>
                </c:pt>
                <c:pt idx="4237">
                  <c:v>8.0193147924720005</c:v>
                </c:pt>
                <c:pt idx="4238">
                  <c:v>8.0149572361600008</c:v>
                </c:pt>
                <c:pt idx="4239">
                  <c:v>8.0116572252449991</c:v>
                </c:pt>
                <c:pt idx="4240">
                  <c:v>7.9953348248890004</c:v>
                </c:pt>
                <c:pt idx="4241">
                  <c:v>7.9953348248890004</c:v>
                </c:pt>
                <c:pt idx="4242">
                  <c:v>7.9953348248890004</c:v>
                </c:pt>
                <c:pt idx="4243">
                  <c:v>7.9953348248890004</c:v>
                </c:pt>
                <c:pt idx="4244">
                  <c:v>7.9879077053519998</c:v>
                </c:pt>
                <c:pt idx="4245">
                  <c:v>7.9868577018789999</c:v>
                </c:pt>
                <c:pt idx="4246">
                  <c:v>7.9782196844810001</c:v>
                </c:pt>
                <c:pt idx="4247">
                  <c:v>7.9729189213789997</c:v>
                </c:pt>
                <c:pt idx="4248">
                  <c:v>7.9692037328729999</c:v>
                </c:pt>
                <c:pt idx="4249">
                  <c:v>7.9674313806420001</c:v>
                </c:pt>
                <c:pt idx="4250">
                  <c:v>7.9660947840420002</c:v>
                </c:pt>
                <c:pt idx="4251">
                  <c:v>7.9620187929070001</c:v>
                </c:pt>
                <c:pt idx="4252">
                  <c:v>7.9611296838210004</c:v>
                </c:pt>
                <c:pt idx="4253">
                  <c:v>7.9593145940190002</c:v>
                </c:pt>
                <c:pt idx="4254">
                  <c:v>7.9593145940190002</c:v>
                </c:pt>
                <c:pt idx="4255">
                  <c:v>7.9569489437360001</c:v>
                </c:pt>
                <c:pt idx="4256">
                  <c:v>7.9569489437360001</c:v>
                </c:pt>
                <c:pt idx="4257">
                  <c:v>7.9568148650800001</c:v>
                </c:pt>
                <c:pt idx="4258">
                  <c:v>7.9562014552300004</c:v>
                </c:pt>
                <c:pt idx="4259">
                  <c:v>7.9562006172380002</c:v>
                </c:pt>
                <c:pt idx="4260">
                  <c:v>7.95306652866</c:v>
                </c:pt>
                <c:pt idx="4261">
                  <c:v>7.95306652866</c:v>
                </c:pt>
                <c:pt idx="4262">
                  <c:v>7.95306652866</c:v>
                </c:pt>
                <c:pt idx="4263">
                  <c:v>7.9523802135409998</c:v>
                </c:pt>
                <c:pt idx="4264">
                  <c:v>7.9464044954519997</c:v>
                </c:pt>
                <c:pt idx="4265">
                  <c:v>7.9451374521549996</c:v>
                </c:pt>
                <c:pt idx="4266">
                  <c:v>7.9404245874050003</c:v>
                </c:pt>
                <c:pt idx="4267">
                  <c:v>7.9378905008110001</c:v>
                </c:pt>
                <c:pt idx="4268">
                  <c:v>7.9378896628189999</c:v>
                </c:pt>
                <c:pt idx="4269">
                  <c:v>7.9302119837939999</c:v>
                </c:pt>
                <c:pt idx="4270">
                  <c:v>7.9270343196519999</c:v>
                </c:pt>
                <c:pt idx="4271">
                  <c:v>7.9270343196519999</c:v>
                </c:pt>
                <c:pt idx="4272">
                  <c:v>7.9270343196519999</c:v>
                </c:pt>
                <c:pt idx="4273">
                  <c:v>7.9189736784660001</c:v>
                </c:pt>
                <c:pt idx="4274">
                  <c:v>7.9189728404739999</c:v>
                </c:pt>
                <c:pt idx="4275">
                  <c:v>7.9165217150489999</c:v>
                </c:pt>
                <c:pt idx="4276">
                  <c:v>7.9152194761050003</c:v>
                </c:pt>
                <c:pt idx="4277">
                  <c:v>7.9132625015700002</c:v>
                </c:pt>
                <c:pt idx="4278">
                  <c:v>7.9105778406400002</c:v>
                </c:pt>
                <c:pt idx="4279">
                  <c:v>7.9105778406400002</c:v>
                </c:pt>
                <c:pt idx="4280">
                  <c:v>7.9105778406400002</c:v>
                </c:pt>
                <c:pt idx="4281">
                  <c:v>7.9092841298029999</c:v>
                </c:pt>
                <c:pt idx="4282">
                  <c:v>7.9082809056689998</c:v>
                </c:pt>
                <c:pt idx="4283">
                  <c:v>7.9082809056689998</c:v>
                </c:pt>
                <c:pt idx="4284">
                  <c:v>7.9082809056689998</c:v>
                </c:pt>
                <c:pt idx="4285">
                  <c:v>7.9082809056689998</c:v>
                </c:pt>
                <c:pt idx="4286">
                  <c:v>7.9082809056689998</c:v>
                </c:pt>
                <c:pt idx="4287">
                  <c:v>7.9082809056689998</c:v>
                </c:pt>
                <c:pt idx="4288">
                  <c:v>7.9082809056689998</c:v>
                </c:pt>
                <c:pt idx="4289">
                  <c:v>7.9082809056689998</c:v>
                </c:pt>
                <c:pt idx="4290">
                  <c:v>7.9082809056689998</c:v>
                </c:pt>
                <c:pt idx="4291">
                  <c:v>7.9082809056689998</c:v>
                </c:pt>
                <c:pt idx="4292">
                  <c:v>7.9082809056689998</c:v>
                </c:pt>
                <c:pt idx="4293">
                  <c:v>7.9082809056689998</c:v>
                </c:pt>
                <c:pt idx="4294">
                  <c:v>7.9082809056689998</c:v>
                </c:pt>
                <c:pt idx="4295">
                  <c:v>7.9082809056689998</c:v>
                </c:pt>
                <c:pt idx="4296">
                  <c:v>7.9082809056689998</c:v>
                </c:pt>
                <c:pt idx="4297">
                  <c:v>7.9082809056689998</c:v>
                </c:pt>
                <c:pt idx="4298">
                  <c:v>7.9082809056689998</c:v>
                </c:pt>
                <c:pt idx="4299">
                  <c:v>7.9082809056689998</c:v>
                </c:pt>
                <c:pt idx="4300">
                  <c:v>7.9082809056689998</c:v>
                </c:pt>
                <c:pt idx="4301">
                  <c:v>7.9082809056689998</c:v>
                </c:pt>
                <c:pt idx="4302">
                  <c:v>7.9082809056689998</c:v>
                </c:pt>
                <c:pt idx="4303">
                  <c:v>7.9082809056689998</c:v>
                </c:pt>
                <c:pt idx="4304">
                  <c:v>7.9082809056689998</c:v>
                </c:pt>
                <c:pt idx="4305">
                  <c:v>7.9082809056689998</c:v>
                </c:pt>
                <c:pt idx="4306">
                  <c:v>7.9082809056689998</c:v>
                </c:pt>
                <c:pt idx="4307">
                  <c:v>7.9082809056689998</c:v>
                </c:pt>
                <c:pt idx="4308">
                  <c:v>7.9082809056689998</c:v>
                </c:pt>
                <c:pt idx="4309">
                  <c:v>7.9082809056689998</c:v>
                </c:pt>
                <c:pt idx="4310">
                  <c:v>7.9082809056689998</c:v>
                </c:pt>
                <c:pt idx="4311">
                  <c:v>7.9082809056689998</c:v>
                </c:pt>
                <c:pt idx="4312">
                  <c:v>7.9082809056689998</c:v>
                </c:pt>
                <c:pt idx="4313">
                  <c:v>7.9082809056689998</c:v>
                </c:pt>
                <c:pt idx="4314">
                  <c:v>7.9082809056689998</c:v>
                </c:pt>
                <c:pt idx="4315">
                  <c:v>7.9082809056689998</c:v>
                </c:pt>
                <c:pt idx="4316">
                  <c:v>7.9082809056689998</c:v>
                </c:pt>
                <c:pt idx="4317">
                  <c:v>7.9082809056689998</c:v>
                </c:pt>
                <c:pt idx="4318">
                  <c:v>7.9082809056689998</c:v>
                </c:pt>
                <c:pt idx="4319">
                  <c:v>7.9082809056689998</c:v>
                </c:pt>
                <c:pt idx="4320">
                  <c:v>7.9082809056689998</c:v>
                </c:pt>
                <c:pt idx="4321">
                  <c:v>7.9082809056689998</c:v>
                </c:pt>
                <c:pt idx="4322">
                  <c:v>7.9082809056689998</c:v>
                </c:pt>
                <c:pt idx="4323">
                  <c:v>7.9082809056689998</c:v>
                </c:pt>
                <c:pt idx="4324">
                  <c:v>7.9082809056689998</c:v>
                </c:pt>
                <c:pt idx="4325">
                  <c:v>7.9082809056689998</c:v>
                </c:pt>
                <c:pt idx="4326">
                  <c:v>7.9082809056689998</c:v>
                </c:pt>
                <c:pt idx="4327">
                  <c:v>7.9082809056689998</c:v>
                </c:pt>
                <c:pt idx="4328">
                  <c:v>7.9082809056689998</c:v>
                </c:pt>
                <c:pt idx="4329">
                  <c:v>7.9082809056689998</c:v>
                </c:pt>
                <c:pt idx="4330">
                  <c:v>7.9082809056689998</c:v>
                </c:pt>
                <c:pt idx="4331">
                  <c:v>7.9082809056689998</c:v>
                </c:pt>
                <c:pt idx="4332">
                  <c:v>7.9082809056689998</c:v>
                </c:pt>
                <c:pt idx="4333">
                  <c:v>7.9082809056689998</c:v>
                </c:pt>
                <c:pt idx="4334">
                  <c:v>7.9082809056689998</c:v>
                </c:pt>
                <c:pt idx="4335">
                  <c:v>7.9082809056689998</c:v>
                </c:pt>
                <c:pt idx="4336">
                  <c:v>7.9082809056689998</c:v>
                </c:pt>
                <c:pt idx="4337">
                  <c:v>7.9082809056689998</c:v>
                </c:pt>
                <c:pt idx="4338">
                  <c:v>7.9082809056689998</c:v>
                </c:pt>
                <c:pt idx="4339">
                  <c:v>7.9082809056689998</c:v>
                </c:pt>
                <c:pt idx="4340">
                  <c:v>7.9082809056689998</c:v>
                </c:pt>
                <c:pt idx="4341">
                  <c:v>7.9082809056689998</c:v>
                </c:pt>
                <c:pt idx="4342">
                  <c:v>7.9082809056689998</c:v>
                </c:pt>
                <c:pt idx="4343">
                  <c:v>7.9082809056689998</c:v>
                </c:pt>
                <c:pt idx="4344">
                  <c:v>7.9082809056689998</c:v>
                </c:pt>
                <c:pt idx="4345">
                  <c:v>7.9082809056689998</c:v>
                </c:pt>
                <c:pt idx="4346">
                  <c:v>7.9082809056689998</c:v>
                </c:pt>
                <c:pt idx="4347">
                  <c:v>7.9082809056689998</c:v>
                </c:pt>
                <c:pt idx="4348">
                  <c:v>7.9082809056689998</c:v>
                </c:pt>
                <c:pt idx="4349">
                  <c:v>7.9082809056689998</c:v>
                </c:pt>
                <c:pt idx="4350">
                  <c:v>7.9082809056689998</c:v>
                </c:pt>
                <c:pt idx="4351">
                  <c:v>7.9082809056689998</c:v>
                </c:pt>
                <c:pt idx="4352">
                  <c:v>7.9082809056689998</c:v>
                </c:pt>
                <c:pt idx="4353">
                  <c:v>7.9082809056689998</c:v>
                </c:pt>
                <c:pt idx="4354">
                  <c:v>7.9082809056689998</c:v>
                </c:pt>
                <c:pt idx="4355">
                  <c:v>7.9082809056689998</c:v>
                </c:pt>
                <c:pt idx="4356">
                  <c:v>7.9082809056689998</c:v>
                </c:pt>
                <c:pt idx="4357">
                  <c:v>7.9082809056689998</c:v>
                </c:pt>
                <c:pt idx="4358">
                  <c:v>7.9082809056689998</c:v>
                </c:pt>
                <c:pt idx="4359">
                  <c:v>7.9082809056689998</c:v>
                </c:pt>
                <c:pt idx="4360">
                  <c:v>7.9082809056689998</c:v>
                </c:pt>
                <c:pt idx="4361">
                  <c:v>7.9082809056689998</c:v>
                </c:pt>
                <c:pt idx="4362">
                  <c:v>7.9082809056689998</c:v>
                </c:pt>
                <c:pt idx="4363">
                  <c:v>7.9082809056689998</c:v>
                </c:pt>
                <c:pt idx="4364">
                  <c:v>7.9082809056689998</c:v>
                </c:pt>
                <c:pt idx="4365">
                  <c:v>7.9082809056689998</c:v>
                </c:pt>
                <c:pt idx="4366">
                  <c:v>7.9082809056689998</c:v>
                </c:pt>
                <c:pt idx="4367">
                  <c:v>7.9082809056689998</c:v>
                </c:pt>
                <c:pt idx="4368">
                  <c:v>7.9082809056689998</c:v>
                </c:pt>
                <c:pt idx="4369">
                  <c:v>7.9082809056689998</c:v>
                </c:pt>
                <c:pt idx="4370">
                  <c:v>7.9082809056689998</c:v>
                </c:pt>
                <c:pt idx="4371">
                  <c:v>7.9082809056689998</c:v>
                </c:pt>
                <c:pt idx="4372">
                  <c:v>7.9082809056689998</c:v>
                </c:pt>
                <c:pt idx="4373">
                  <c:v>7.9082809056689998</c:v>
                </c:pt>
                <c:pt idx="4374">
                  <c:v>7.9082809056689998</c:v>
                </c:pt>
                <c:pt idx="4375">
                  <c:v>7.9082809056689998</c:v>
                </c:pt>
                <c:pt idx="4376">
                  <c:v>7.9082809056689998</c:v>
                </c:pt>
                <c:pt idx="4377">
                  <c:v>7.9082809056689998</c:v>
                </c:pt>
                <c:pt idx="4378">
                  <c:v>7.9082809056689998</c:v>
                </c:pt>
                <c:pt idx="4379">
                  <c:v>7.9082809056689998</c:v>
                </c:pt>
                <c:pt idx="4380">
                  <c:v>7.9082809056689998</c:v>
                </c:pt>
                <c:pt idx="4381">
                  <c:v>7.9082809056689998</c:v>
                </c:pt>
                <c:pt idx="4382">
                  <c:v>7.9082809056689998</c:v>
                </c:pt>
                <c:pt idx="4383">
                  <c:v>7.9082809056689998</c:v>
                </c:pt>
                <c:pt idx="4384">
                  <c:v>7.9082809056689998</c:v>
                </c:pt>
                <c:pt idx="4385">
                  <c:v>7.9082809056689998</c:v>
                </c:pt>
                <c:pt idx="4386">
                  <c:v>7.9082809056689998</c:v>
                </c:pt>
                <c:pt idx="4387">
                  <c:v>7.9082809056689998</c:v>
                </c:pt>
                <c:pt idx="4388">
                  <c:v>7.9082809056689998</c:v>
                </c:pt>
                <c:pt idx="4389">
                  <c:v>7.9082809056689998</c:v>
                </c:pt>
                <c:pt idx="4390">
                  <c:v>7.9082809056689998</c:v>
                </c:pt>
                <c:pt idx="4391">
                  <c:v>7.9082809056689998</c:v>
                </c:pt>
                <c:pt idx="4392">
                  <c:v>7.8852746843229999</c:v>
                </c:pt>
                <c:pt idx="4393">
                  <c:v>7.8852746843229999</c:v>
                </c:pt>
                <c:pt idx="4394">
                  <c:v>7.8852746843229999</c:v>
                </c:pt>
                <c:pt idx="4395">
                  <c:v>7.8852746843229999</c:v>
                </c:pt>
                <c:pt idx="4396">
                  <c:v>7.8852746843229999</c:v>
                </c:pt>
                <c:pt idx="4397">
                  <c:v>7.8852746843229999</c:v>
                </c:pt>
                <c:pt idx="4398">
                  <c:v>7.8852746843229999</c:v>
                </c:pt>
                <c:pt idx="4399">
                  <c:v>7.8852746843229999</c:v>
                </c:pt>
                <c:pt idx="4400">
                  <c:v>7.8849864152129996</c:v>
                </c:pt>
                <c:pt idx="4401">
                  <c:v>7.8809640555399998</c:v>
                </c:pt>
                <c:pt idx="4402">
                  <c:v>7.8652843947399997</c:v>
                </c:pt>
                <c:pt idx="4403">
                  <c:v>7.8613123145639996</c:v>
                </c:pt>
                <c:pt idx="4404">
                  <c:v>7.8599120306019996</c:v>
                </c:pt>
                <c:pt idx="4405">
                  <c:v>7.859313704601</c:v>
                </c:pt>
                <c:pt idx="4406">
                  <c:v>7.8593128666089997</c:v>
                </c:pt>
                <c:pt idx="4407">
                  <c:v>7.8593128666089997</c:v>
                </c:pt>
                <c:pt idx="4408">
                  <c:v>7.8593128666089997</c:v>
                </c:pt>
                <c:pt idx="4409">
                  <c:v>7.8593128666089997</c:v>
                </c:pt>
                <c:pt idx="4410">
                  <c:v>7.8593128666089997</c:v>
                </c:pt>
                <c:pt idx="4411">
                  <c:v>7.8593128666089997</c:v>
                </c:pt>
                <c:pt idx="4412">
                  <c:v>7.8593128666089997</c:v>
                </c:pt>
                <c:pt idx="4413">
                  <c:v>7.8593120286179996</c:v>
                </c:pt>
                <c:pt idx="4414">
                  <c:v>7.8593120286179996</c:v>
                </c:pt>
                <c:pt idx="4415">
                  <c:v>7.8593120286179996</c:v>
                </c:pt>
                <c:pt idx="4416">
                  <c:v>7.8593120286179996</c:v>
                </c:pt>
                <c:pt idx="4417">
                  <c:v>7.8593120286179996</c:v>
                </c:pt>
                <c:pt idx="4418">
                  <c:v>7.8593120286179996</c:v>
                </c:pt>
                <c:pt idx="4419">
                  <c:v>7.8593120286179996</c:v>
                </c:pt>
                <c:pt idx="4420">
                  <c:v>7.8593120286179996</c:v>
                </c:pt>
                <c:pt idx="4421">
                  <c:v>7.8576092296900004</c:v>
                </c:pt>
                <c:pt idx="4422">
                  <c:v>7.8527891020149996</c:v>
                </c:pt>
                <c:pt idx="4423">
                  <c:v>7.8457516485710004</c:v>
                </c:pt>
                <c:pt idx="4424">
                  <c:v>7.8457516485710004</c:v>
                </c:pt>
                <c:pt idx="4425">
                  <c:v>7.8375711745860004</c:v>
                </c:pt>
                <c:pt idx="4426">
                  <c:v>7.8361633487000004</c:v>
                </c:pt>
                <c:pt idx="4427">
                  <c:v>7.8321652907840003</c:v>
                </c:pt>
                <c:pt idx="4428">
                  <c:v>7.8321652907840003</c:v>
                </c:pt>
                <c:pt idx="4429">
                  <c:v>7.8287990785329997</c:v>
                </c:pt>
                <c:pt idx="4430">
                  <c:v>7.8220850898450003</c:v>
                </c:pt>
                <c:pt idx="4431">
                  <c:v>7.8220850898450003</c:v>
                </c:pt>
                <c:pt idx="4432">
                  <c:v>7.8220850898450003</c:v>
                </c:pt>
                <c:pt idx="4433">
                  <c:v>7.8169817210100003</c:v>
                </c:pt>
                <c:pt idx="4434">
                  <c:v>7.8152697041749999</c:v>
                </c:pt>
                <c:pt idx="4435">
                  <c:v>7.8152697041749999</c:v>
                </c:pt>
                <c:pt idx="4436">
                  <c:v>7.8152697041749999</c:v>
                </c:pt>
                <c:pt idx="4437">
                  <c:v>7.8006802704440004</c:v>
                </c:pt>
                <c:pt idx="4438">
                  <c:v>7.8006802704440004</c:v>
                </c:pt>
                <c:pt idx="4439">
                  <c:v>7.7986230010700002</c:v>
                </c:pt>
                <c:pt idx="4440">
                  <c:v>7.7986221630779999</c:v>
                </c:pt>
                <c:pt idx="4441">
                  <c:v>7.7986221630779999</c:v>
                </c:pt>
                <c:pt idx="4442">
                  <c:v>7.7986221630779999</c:v>
                </c:pt>
                <c:pt idx="4443">
                  <c:v>7.7986221630779999</c:v>
                </c:pt>
                <c:pt idx="4444">
                  <c:v>7.7911958815320004</c:v>
                </c:pt>
                <c:pt idx="4445">
                  <c:v>7.7803229405419998</c:v>
                </c:pt>
                <c:pt idx="4446">
                  <c:v>7.7803221025499996</c:v>
                </c:pt>
                <c:pt idx="4447">
                  <c:v>7.7803212645580002</c:v>
                </c:pt>
                <c:pt idx="4448">
                  <c:v>7.7803212645580002</c:v>
                </c:pt>
                <c:pt idx="4449">
                  <c:v>7.7803212645580002</c:v>
                </c:pt>
                <c:pt idx="4450">
                  <c:v>7.7803212645580002</c:v>
                </c:pt>
                <c:pt idx="4451">
                  <c:v>7.7739441484940004</c:v>
                </c:pt>
                <c:pt idx="4452">
                  <c:v>7.7730977769790002</c:v>
                </c:pt>
                <c:pt idx="4453">
                  <c:v>7.7730977769790002</c:v>
                </c:pt>
                <c:pt idx="4454">
                  <c:v>7.7716212357829999</c:v>
                </c:pt>
                <c:pt idx="4455">
                  <c:v>7.770127934754</c:v>
                </c:pt>
                <c:pt idx="4456">
                  <c:v>7.7667742923769998</c:v>
                </c:pt>
                <c:pt idx="4457">
                  <c:v>7.7631382468309997</c:v>
                </c:pt>
                <c:pt idx="4458">
                  <c:v>7.76087818349</c:v>
                </c:pt>
                <c:pt idx="4459">
                  <c:v>7.7547072133580004</c:v>
                </c:pt>
                <c:pt idx="4460">
                  <c:v>7.7547072133580004</c:v>
                </c:pt>
                <c:pt idx="4461">
                  <c:v>7.7547072133580004</c:v>
                </c:pt>
                <c:pt idx="4462">
                  <c:v>7.7501443491039996</c:v>
                </c:pt>
                <c:pt idx="4463">
                  <c:v>7.7480192024100001</c:v>
                </c:pt>
                <c:pt idx="4464">
                  <c:v>7.7430876218530003</c:v>
                </c:pt>
                <c:pt idx="4465">
                  <c:v>7.7382239186149997</c:v>
                </c:pt>
                <c:pt idx="4466">
                  <c:v>7.7382230806240004</c:v>
                </c:pt>
                <c:pt idx="4467">
                  <c:v>7.7382230806240004</c:v>
                </c:pt>
                <c:pt idx="4468">
                  <c:v>7.7335764172100001</c:v>
                </c:pt>
                <c:pt idx="4469">
                  <c:v>7.7303727753290001</c:v>
                </c:pt>
                <c:pt idx="4470">
                  <c:v>7.7246995722070002</c:v>
                </c:pt>
                <c:pt idx="4471">
                  <c:v>7.7244515266939997</c:v>
                </c:pt>
                <c:pt idx="4472">
                  <c:v>7.713765457829</c:v>
                </c:pt>
                <c:pt idx="4473">
                  <c:v>7.7045324663969996</c:v>
                </c:pt>
                <c:pt idx="4474">
                  <c:v>7.7011394384139997</c:v>
                </c:pt>
                <c:pt idx="4475">
                  <c:v>7.7011394384139997</c:v>
                </c:pt>
                <c:pt idx="4476">
                  <c:v>7.6933913680939998</c:v>
                </c:pt>
                <c:pt idx="4477">
                  <c:v>7.6904399616839996</c:v>
                </c:pt>
                <c:pt idx="4478">
                  <c:v>7.6887874422519999</c:v>
                </c:pt>
                <c:pt idx="4479">
                  <c:v>7.6874676054849997</c:v>
                </c:pt>
                <c:pt idx="4480">
                  <c:v>7.6874676054849997</c:v>
                </c:pt>
                <c:pt idx="4481">
                  <c:v>7.6854673195389998</c:v>
                </c:pt>
                <c:pt idx="4482">
                  <c:v>7.6854673195389998</c:v>
                </c:pt>
                <c:pt idx="4483">
                  <c:v>7.6854673195389998</c:v>
                </c:pt>
                <c:pt idx="4484">
                  <c:v>7.6839891023589999</c:v>
                </c:pt>
                <c:pt idx="4485">
                  <c:v>7.6837075371820003</c:v>
                </c:pt>
                <c:pt idx="4486">
                  <c:v>7.6760558358960003</c:v>
                </c:pt>
                <c:pt idx="4487">
                  <c:v>7.6738577839330002</c:v>
                </c:pt>
                <c:pt idx="4488">
                  <c:v>7.6727700708380002</c:v>
                </c:pt>
                <c:pt idx="4489">
                  <c:v>7.6721591749630003</c:v>
                </c:pt>
                <c:pt idx="4490">
                  <c:v>7.6721591749630003</c:v>
                </c:pt>
                <c:pt idx="4491">
                  <c:v>7.6689949186869999</c:v>
                </c:pt>
                <c:pt idx="4492">
                  <c:v>7.6689949186869999</c:v>
                </c:pt>
                <c:pt idx="4493">
                  <c:v>7.6658407183100001</c:v>
                </c:pt>
                <c:pt idx="4494">
                  <c:v>7.6658407183100001</c:v>
                </c:pt>
                <c:pt idx="4495">
                  <c:v>7.6620488063270002</c:v>
                </c:pt>
                <c:pt idx="4496">
                  <c:v>7.6523976570869996</c:v>
                </c:pt>
                <c:pt idx="4497">
                  <c:v>7.6503898292169996</c:v>
                </c:pt>
                <c:pt idx="4498">
                  <c:v>7.6477417757649997</c:v>
                </c:pt>
                <c:pt idx="4499">
                  <c:v>7.6376272171709996</c:v>
                </c:pt>
                <c:pt idx="4500">
                  <c:v>7.6376263791790002</c:v>
                </c:pt>
                <c:pt idx="4501">
                  <c:v>7.6366392250760002</c:v>
                </c:pt>
                <c:pt idx="4502">
                  <c:v>7.635762685864</c:v>
                </c:pt>
                <c:pt idx="4503">
                  <c:v>7.6296235594140001</c:v>
                </c:pt>
                <c:pt idx="4504">
                  <c:v>7.6295364082869996</c:v>
                </c:pt>
                <c:pt idx="4505">
                  <c:v>7.6292338933200003</c:v>
                </c:pt>
                <c:pt idx="4506">
                  <c:v>7.6292338933200003</c:v>
                </c:pt>
                <c:pt idx="4507">
                  <c:v>7.6292338933200003</c:v>
                </c:pt>
                <c:pt idx="4508">
                  <c:v>7.6248813649580001</c:v>
                </c:pt>
                <c:pt idx="4509">
                  <c:v>7.624654269234</c:v>
                </c:pt>
                <c:pt idx="4510">
                  <c:v>7.6235347124589996</c:v>
                </c:pt>
                <c:pt idx="4511">
                  <c:v>7.6235347124589996</c:v>
                </c:pt>
                <c:pt idx="4512">
                  <c:v>7.6235347124589996</c:v>
                </c:pt>
                <c:pt idx="4513">
                  <c:v>7.6232447673659998</c:v>
                </c:pt>
                <c:pt idx="4514">
                  <c:v>7.6149939020869999</c:v>
                </c:pt>
                <c:pt idx="4515">
                  <c:v>7.6149939020869999</c:v>
                </c:pt>
                <c:pt idx="4516">
                  <c:v>7.6076656655579997</c:v>
                </c:pt>
                <c:pt idx="4517">
                  <c:v>7.6067321429170001</c:v>
                </c:pt>
                <c:pt idx="4518">
                  <c:v>7.6040011282969999</c:v>
                </c:pt>
                <c:pt idx="4519">
                  <c:v>7.6040011282969999</c:v>
                </c:pt>
                <c:pt idx="4520">
                  <c:v>7.595854173977</c:v>
                </c:pt>
                <c:pt idx="4521">
                  <c:v>7.5850407303890002</c:v>
                </c:pt>
                <c:pt idx="4522">
                  <c:v>7.5846552542539998</c:v>
                </c:pt>
                <c:pt idx="4523">
                  <c:v>7.5835516193189996</c:v>
                </c:pt>
                <c:pt idx="4524">
                  <c:v>7.5823809450560002</c:v>
                </c:pt>
                <c:pt idx="4525">
                  <c:v>7.5802658542610004</c:v>
                </c:pt>
                <c:pt idx="4526">
                  <c:v>7.5802658542610004</c:v>
                </c:pt>
                <c:pt idx="4527">
                  <c:v>7.5802658542610004</c:v>
                </c:pt>
                <c:pt idx="4528">
                  <c:v>7.5802658542610004</c:v>
                </c:pt>
                <c:pt idx="4529">
                  <c:v>7.5751599714509998</c:v>
                </c:pt>
                <c:pt idx="4530">
                  <c:v>7.5740379007009997</c:v>
                </c:pt>
                <c:pt idx="4531">
                  <c:v>7.5688054811600001</c:v>
                </c:pt>
                <c:pt idx="4532">
                  <c:v>7.5688046431679998</c:v>
                </c:pt>
                <c:pt idx="4533">
                  <c:v>7.5640104932329999</c:v>
                </c:pt>
                <c:pt idx="4534">
                  <c:v>7.5568020895019998</c:v>
                </c:pt>
                <c:pt idx="4535">
                  <c:v>7.5568020895019998</c:v>
                </c:pt>
                <c:pt idx="4536">
                  <c:v>7.5549157704140004</c:v>
                </c:pt>
                <c:pt idx="4537">
                  <c:v>7.5549157704140004</c:v>
                </c:pt>
                <c:pt idx="4538">
                  <c:v>7.5549149324230003</c:v>
                </c:pt>
                <c:pt idx="4539">
                  <c:v>7.5549149324230003</c:v>
                </c:pt>
                <c:pt idx="4540">
                  <c:v>7.5549149324230003</c:v>
                </c:pt>
                <c:pt idx="4541">
                  <c:v>7.5549149324230003</c:v>
                </c:pt>
                <c:pt idx="4542">
                  <c:v>7.5549149324230003</c:v>
                </c:pt>
                <c:pt idx="4543">
                  <c:v>7.5549149324230003</c:v>
                </c:pt>
                <c:pt idx="4544">
                  <c:v>7.5549149324230003</c:v>
                </c:pt>
                <c:pt idx="4545">
                  <c:v>7.5549149324230003</c:v>
                </c:pt>
                <c:pt idx="4546">
                  <c:v>7.5549149324230003</c:v>
                </c:pt>
                <c:pt idx="4547">
                  <c:v>7.5540970526219997</c:v>
                </c:pt>
                <c:pt idx="4548">
                  <c:v>7.5444852889870004</c:v>
                </c:pt>
                <c:pt idx="4549">
                  <c:v>7.5444852889870004</c:v>
                </c:pt>
                <c:pt idx="4550">
                  <c:v>7.5378852671569998</c:v>
                </c:pt>
                <c:pt idx="4551">
                  <c:v>7.5378852671569998</c:v>
                </c:pt>
                <c:pt idx="4552">
                  <c:v>7.5347721283690001</c:v>
                </c:pt>
                <c:pt idx="4553">
                  <c:v>7.5304053541489999</c:v>
                </c:pt>
                <c:pt idx="4554">
                  <c:v>7.5228711304829998</c:v>
                </c:pt>
                <c:pt idx="4555">
                  <c:v>7.5202447060170003</c:v>
                </c:pt>
                <c:pt idx="4556">
                  <c:v>7.5202447060170003</c:v>
                </c:pt>
                <c:pt idx="4557">
                  <c:v>7.5075977368120004</c:v>
                </c:pt>
                <c:pt idx="4558">
                  <c:v>7.5024541443809998</c:v>
                </c:pt>
                <c:pt idx="4559">
                  <c:v>7.5024524683970002</c:v>
                </c:pt>
                <c:pt idx="4560">
                  <c:v>7.5024524683970002</c:v>
                </c:pt>
                <c:pt idx="4561">
                  <c:v>7.5024524683970002</c:v>
                </c:pt>
                <c:pt idx="4562">
                  <c:v>7.5024524683970002</c:v>
                </c:pt>
                <c:pt idx="4563">
                  <c:v>7.4996150288449996</c:v>
                </c:pt>
                <c:pt idx="4564">
                  <c:v>7.4996150288449996</c:v>
                </c:pt>
                <c:pt idx="4565">
                  <c:v>7.4996150288449996</c:v>
                </c:pt>
                <c:pt idx="4566">
                  <c:v>7.4943331677989997</c:v>
                </c:pt>
                <c:pt idx="4567">
                  <c:v>7.4943331677989997</c:v>
                </c:pt>
                <c:pt idx="4568">
                  <c:v>7.4903208640259997</c:v>
                </c:pt>
                <c:pt idx="4569">
                  <c:v>7.4903200260340004</c:v>
                </c:pt>
                <c:pt idx="4570">
                  <c:v>7.4848554828199996</c:v>
                </c:pt>
                <c:pt idx="4571">
                  <c:v>7.4833026843879997</c:v>
                </c:pt>
                <c:pt idx="4572">
                  <c:v>7.4833026843879997</c:v>
                </c:pt>
                <c:pt idx="4573">
                  <c:v>7.4833026843879997</c:v>
                </c:pt>
                <c:pt idx="4574">
                  <c:v>7.4754892507230002</c:v>
                </c:pt>
                <c:pt idx="4575">
                  <c:v>7.4754892507230002</c:v>
                </c:pt>
                <c:pt idx="4576">
                  <c:v>7.4754892507230002</c:v>
                </c:pt>
                <c:pt idx="4577">
                  <c:v>7.4717685680260004</c:v>
                </c:pt>
                <c:pt idx="4578">
                  <c:v>7.4670531893009997</c:v>
                </c:pt>
                <c:pt idx="4579">
                  <c:v>7.4663476003750002</c:v>
                </c:pt>
                <c:pt idx="4580">
                  <c:v>7.4663476003750002</c:v>
                </c:pt>
                <c:pt idx="4581">
                  <c:v>7.4663476003750002</c:v>
                </c:pt>
                <c:pt idx="4582">
                  <c:v>7.4663476003750002</c:v>
                </c:pt>
                <c:pt idx="4583">
                  <c:v>7.4663476003750002</c:v>
                </c:pt>
                <c:pt idx="4584">
                  <c:v>7.4663476003750002</c:v>
                </c:pt>
                <c:pt idx="4585">
                  <c:v>7.4663476003750002</c:v>
                </c:pt>
                <c:pt idx="4586">
                  <c:v>7.4663467623840001</c:v>
                </c:pt>
                <c:pt idx="4587">
                  <c:v>7.4663467623840001</c:v>
                </c:pt>
                <c:pt idx="4588">
                  <c:v>7.4663467623840001</c:v>
                </c:pt>
                <c:pt idx="4589">
                  <c:v>7.4663467623840001</c:v>
                </c:pt>
                <c:pt idx="4590">
                  <c:v>7.4663467623840001</c:v>
                </c:pt>
                <c:pt idx="4591">
                  <c:v>7.4663467623840001</c:v>
                </c:pt>
                <c:pt idx="4592">
                  <c:v>7.4663467623840001</c:v>
                </c:pt>
                <c:pt idx="4593">
                  <c:v>7.4663467623840001</c:v>
                </c:pt>
                <c:pt idx="4594">
                  <c:v>7.4640766431429997</c:v>
                </c:pt>
                <c:pt idx="4595">
                  <c:v>7.4590428276110003</c:v>
                </c:pt>
                <c:pt idx="4596">
                  <c:v>7.456698127118</c:v>
                </c:pt>
                <c:pt idx="4597">
                  <c:v>7.4560009181079998</c:v>
                </c:pt>
                <c:pt idx="4598">
                  <c:v>7.4560000801169997</c:v>
                </c:pt>
                <c:pt idx="4599">
                  <c:v>7.4559992421250003</c:v>
                </c:pt>
                <c:pt idx="4600">
                  <c:v>7.4559992421250003</c:v>
                </c:pt>
                <c:pt idx="4601">
                  <c:v>7.4559992421250003</c:v>
                </c:pt>
                <c:pt idx="4602">
                  <c:v>7.4559992421250003</c:v>
                </c:pt>
                <c:pt idx="4603">
                  <c:v>7.4559984041330001</c:v>
                </c:pt>
                <c:pt idx="4604">
                  <c:v>7.4559984041330001</c:v>
                </c:pt>
                <c:pt idx="4605">
                  <c:v>7.4559984041330001</c:v>
                </c:pt>
                <c:pt idx="4606">
                  <c:v>7.4559984041330001</c:v>
                </c:pt>
                <c:pt idx="4607">
                  <c:v>7.4559984041330001</c:v>
                </c:pt>
                <c:pt idx="4608">
                  <c:v>7.4559984041330001</c:v>
                </c:pt>
                <c:pt idx="4609">
                  <c:v>7.4559984041330001</c:v>
                </c:pt>
                <c:pt idx="4610">
                  <c:v>7.4559984041330001</c:v>
                </c:pt>
                <c:pt idx="4611">
                  <c:v>7.4559984041330001</c:v>
                </c:pt>
                <c:pt idx="4612">
                  <c:v>7.4559984041330001</c:v>
                </c:pt>
                <c:pt idx="4613">
                  <c:v>7.4559984041330001</c:v>
                </c:pt>
                <c:pt idx="4614">
                  <c:v>7.4559984041330001</c:v>
                </c:pt>
                <c:pt idx="4615">
                  <c:v>7.4559984041330001</c:v>
                </c:pt>
                <c:pt idx="4616">
                  <c:v>7.4559984041330001</c:v>
                </c:pt>
                <c:pt idx="4617">
                  <c:v>7.4559984041330001</c:v>
                </c:pt>
                <c:pt idx="4618">
                  <c:v>7.4559984041330001</c:v>
                </c:pt>
                <c:pt idx="4619">
                  <c:v>7.4559984041330001</c:v>
                </c:pt>
                <c:pt idx="4620">
                  <c:v>7.4559984041330001</c:v>
                </c:pt>
                <c:pt idx="4621">
                  <c:v>7.4559984041330001</c:v>
                </c:pt>
                <c:pt idx="4622">
                  <c:v>7.4559984041330001</c:v>
                </c:pt>
                <c:pt idx="4623">
                  <c:v>7.4559984041330001</c:v>
                </c:pt>
                <c:pt idx="4624">
                  <c:v>7.4559984041330001</c:v>
                </c:pt>
                <c:pt idx="4625">
                  <c:v>7.4559984041330001</c:v>
                </c:pt>
                <c:pt idx="4626">
                  <c:v>7.4559984041330001</c:v>
                </c:pt>
                <c:pt idx="4627">
                  <c:v>7.4559984041330001</c:v>
                </c:pt>
                <c:pt idx="4628">
                  <c:v>7.4559984041330001</c:v>
                </c:pt>
                <c:pt idx="4629">
                  <c:v>7.4559984041330001</c:v>
                </c:pt>
                <c:pt idx="4630">
                  <c:v>7.4559984041330001</c:v>
                </c:pt>
                <c:pt idx="4631">
                  <c:v>7.4559984041330001</c:v>
                </c:pt>
                <c:pt idx="4632">
                  <c:v>7.4559984041330001</c:v>
                </c:pt>
                <c:pt idx="4633">
                  <c:v>7.4559984041330001</c:v>
                </c:pt>
                <c:pt idx="4634">
                  <c:v>7.4559984041330001</c:v>
                </c:pt>
                <c:pt idx="4635">
                  <c:v>7.4559984041330001</c:v>
                </c:pt>
                <c:pt idx="4636">
                  <c:v>7.4559984041330001</c:v>
                </c:pt>
                <c:pt idx="4637">
                  <c:v>7.4559984041330001</c:v>
                </c:pt>
                <c:pt idx="4638">
                  <c:v>7.4559984041330001</c:v>
                </c:pt>
                <c:pt idx="4639">
                  <c:v>7.4559984041330001</c:v>
                </c:pt>
                <c:pt idx="4640">
                  <c:v>7.4559984041330001</c:v>
                </c:pt>
                <c:pt idx="4641">
                  <c:v>7.4559984041330001</c:v>
                </c:pt>
                <c:pt idx="4642">
                  <c:v>7.4559984041330001</c:v>
                </c:pt>
                <c:pt idx="4643">
                  <c:v>7.4559984041330001</c:v>
                </c:pt>
                <c:pt idx="4644">
                  <c:v>7.4559984041330001</c:v>
                </c:pt>
                <c:pt idx="4645">
                  <c:v>7.4559984041330001</c:v>
                </c:pt>
                <c:pt idx="4646">
                  <c:v>7.4513433608039996</c:v>
                </c:pt>
                <c:pt idx="4647">
                  <c:v>7.4401427650979999</c:v>
                </c:pt>
                <c:pt idx="4648">
                  <c:v>7.4394849416930002</c:v>
                </c:pt>
                <c:pt idx="4649">
                  <c:v>7.4394849416930002</c:v>
                </c:pt>
                <c:pt idx="4650">
                  <c:v>7.4394849416930002</c:v>
                </c:pt>
                <c:pt idx="4651">
                  <c:v>7.4355170514740001</c:v>
                </c:pt>
                <c:pt idx="4652">
                  <c:v>7.4340379963030001</c:v>
                </c:pt>
                <c:pt idx="4653">
                  <c:v>7.4340371583109999</c:v>
                </c:pt>
                <c:pt idx="4654">
                  <c:v>7.4318650840879998</c:v>
                </c:pt>
                <c:pt idx="4655">
                  <c:v>7.4253781911240004</c:v>
                </c:pt>
                <c:pt idx="4656">
                  <c:v>7.4253781911240004</c:v>
                </c:pt>
                <c:pt idx="4657">
                  <c:v>7.4251611513000002</c:v>
                </c:pt>
                <c:pt idx="4658">
                  <c:v>7.4145312278719997</c:v>
                </c:pt>
                <c:pt idx="4659">
                  <c:v>7.4112563567049996</c:v>
                </c:pt>
                <c:pt idx="4660">
                  <c:v>7.4112555187140003</c:v>
                </c:pt>
                <c:pt idx="4661">
                  <c:v>7.4112555187140003</c:v>
                </c:pt>
                <c:pt idx="4662">
                  <c:v>7.4103957393339996</c:v>
                </c:pt>
                <c:pt idx="4663">
                  <c:v>7.4100538387619999</c:v>
                </c:pt>
                <c:pt idx="4664">
                  <c:v>7.4100538387619999</c:v>
                </c:pt>
                <c:pt idx="4665">
                  <c:v>7.40511471628</c:v>
                </c:pt>
                <c:pt idx="4666">
                  <c:v>7.4047543798930002</c:v>
                </c:pt>
                <c:pt idx="4667">
                  <c:v>7.4047543798930002</c:v>
                </c:pt>
                <c:pt idx="4668">
                  <c:v>7.3984820127780004</c:v>
                </c:pt>
                <c:pt idx="4669">
                  <c:v>7.3984225153740004</c:v>
                </c:pt>
                <c:pt idx="4670">
                  <c:v>7.3984225153740004</c:v>
                </c:pt>
                <c:pt idx="4671">
                  <c:v>7.3914001457790004</c:v>
                </c:pt>
                <c:pt idx="4672">
                  <c:v>7.3842369935940004</c:v>
                </c:pt>
                <c:pt idx="4673">
                  <c:v>7.3840769371989996</c:v>
                </c:pt>
                <c:pt idx="4674">
                  <c:v>7.3840769371989996</c:v>
                </c:pt>
                <c:pt idx="4675">
                  <c:v>7.3840769371989996</c:v>
                </c:pt>
                <c:pt idx="4676">
                  <c:v>7.3840769371989996</c:v>
                </c:pt>
                <c:pt idx="4677">
                  <c:v>7.3840769371989996</c:v>
                </c:pt>
                <c:pt idx="4678">
                  <c:v>7.3810626814190003</c:v>
                </c:pt>
                <c:pt idx="4679">
                  <c:v>7.3810618434280002</c:v>
                </c:pt>
                <c:pt idx="4680">
                  <c:v>7.3796037380459998</c:v>
                </c:pt>
                <c:pt idx="4681">
                  <c:v>7.3786450756570003</c:v>
                </c:pt>
                <c:pt idx="4682">
                  <c:v>7.3747324928840001</c:v>
                </c:pt>
                <c:pt idx="4683">
                  <c:v>7.3747324928840001</c:v>
                </c:pt>
                <c:pt idx="4684">
                  <c:v>7.3717706432550001</c:v>
                </c:pt>
                <c:pt idx="4685">
                  <c:v>7.3673095633040004</c:v>
                </c:pt>
                <c:pt idx="4686">
                  <c:v>7.3647134653319997</c:v>
                </c:pt>
                <c:pt idx="4687">
                  <c:v>7.3626034024870002</c:v>
                </c:pt>
                <c:pt idx="4688">
                  <c:v>7.3626034024870002</c:v>
                </c:pt>
                <c:pt idx="4689">
                  <c:v>7.3571707029539999</c:v>
                </c:pt>
                <c:pt idx="4690">
                  <c:v>7.3496480523740004</c:v>
                </c:pt>
                <c:pt idx="4691">
                  <c:v>7.3426541744930001</c:v>
                </c:pt>
                <c:pt idx="4692">
                  <c:v>7.3426541744930001</c:v>
                </c:pt>
                <c:pt idx="4693">
                  <c:v>7.3387290218450003</c:v>
                </c:pt>
                <c:pt idx="4694">
                  <c:v>7.3387290218450003</c:v>
                </c:pt>
                <c:pt idx="4695">
                  <c:v>7.3222675148840004</c:v>
                </c:pt>
                <c:pt idx="4696">
                  <c:v>7.3222675148840004</c:v>
                </c:pt>
                <c:pt idx="4697">
                  <c:v>7.320090412711</c:v>
                </c:pt>
                <c:pt idx="4698">
                  <c:v>7.3128727910729996</c:v>
                </c:pt>
                <c:pt idx="4699">
                  <c:v>7.3112085397579998</c:v>
                </c:pt>
                <c:pt idx="4700">
                  <c:v>7.3112085397579998</c:v>
                </c:pt>
                <c:pt idx="4701">
                  <c:v>7.3112085397579998</c:v>
                </c:pt>
                <c:pt idx="4702">
                  <c:v>7.3112085397579998</c:v>
                </c:pt>
                <c:pt idx="4703">
                  <c:v>7.3112085397579998</c:v>
                </c:pt>
                <c:pt idx="4704">
                  <c:v>7.3112085397579998</c:v>
                </c:pt>
                <c:pt idx="4705">
                  <c:v>7.3112077017669996</c:v>
                </c:pt>
                <c:pt idx="4706">
                  <c:v>7.3112077017669996</c:v>
                </c:pt>
                <c:pt idx="4707">
                  <c:v>7.303140356648</c:v>
                </c:pt>
                <c:pt idx="4708">
                  <c:v>7.3022671694019996</c:v>
                </c:pt>
                <c:pt idx="4709">
                  <c:v>7.3022654934190001</c:v>
                </c:pt>
                <c:pt idx="4710">
                  <c:v>7.3020216378639997</c:v>
                </c:pt>
                <c:pt idx="4711">
                  <c:v>7.3019101849809998</c:v>
                </c:pt>
                <c:pt idx="4712">
                  <c:v>7.2971889403150003</c:v>
                </c:pt>
                <c:pt idx="4713">
                  <c:v>7.2820053705419996</c:v>
                </c:pt>
                <c:pt idx="4714">
                  <c:v>7.2776972557340001</c:v>
                </c:pt>
                <c:pt idx="4715">
                  <c:v>7.2776972557340001</c:v>
                </c:pt>
                <c:pt idx="4716">
                  <c:v>7.2741634451630004</c:v>
                </c:pt>
                <c:pt idx="4717">
                  <c:v>7.2741626071710002</c:v>
                </c:pt>
                <c:pt idx="4718">
                  <c:v>7.2721547793010002</c:v>
                </c:pt>
                <c:pt idx="4719">
                  <c:v>7.2705592432969999</c:v>
                </c:pt>
                <c:pt idx="4720">
                  <c:v>7.2688581203520002</c:v>
                </c:pt>
                <c:pt idx="4721">
                  <c:v>7.2497535878889998</c:v>
                </c:pt>
                <c:pt idx="4722">
                  <c:v>7.2490974404679998</c:v>
                </c:pt>
                <c:pt idx="4723">
                  <c:v>7.2459281562419999</c:v>
                </c:pt>
                <c:pt idx="4724">
                  <c:v>7.2442873686920004</c:v>
                </c:pt>
                <c:pt idx="4725">
                  <c:v>7.2434208853789999</c:v>
                </c:pt>
                <c:pt idx="4726">
                  <c:v>7.2434208853789999</c:v>
                </c:pt>
                <c:pt idx="4727">
                  <c:v>7.2419057965690001</c:v>
                </c:pt>
                <c:pt idx="4728">
                  <c:v>7.2393733859590004</c:v>
                </c:pt>
                <c:pt idx="4729">
                  <c:v>7.2377275704589996</c:v>
                </c:pt>
                <c:pt idx="4730">
                  <c:v>7.2377275704589996</c:v>
                </c:pt>
                <c:pt idx="4731">
                  <c:v>7.2363356664139999</c:v>
                </c:pt>
                <c:pt idx="4732">
                  <c:v>7.2355538202530001</c:v>
                </c:pt>
                <c:pt idx="4733">
                  <c:v>7.233381746029</c:v>
                </c:pt>
                <c:pt idx="4734">
                  <c:v>7.2266786512329997</c:v>
                </c:pt>
                <c:pt idx="4735">
                  <c:v>7.2245861862109999</c:v>
                </c:pt>
                <c:pt idx="4736">
                  <c:v>7.2245853482199998</c:v>
                </c:pt>
                <c:pt idx="4737">
                  <c:v>7.2245853482199998</c:v>
                </c:pt>
                <c:pt idx="4738">
                  <c:v>7.2245853482199998</c:v>
                </c:pt>
                <c:pt idx="4739">
                  <c:v>7.2245853482199998</c:v>
                </c:pt>
                <c:pt idx="4740">
                  <c:v>7.2245853482199998</c:v>
                </c:pt>
                <c:pt idx="4741">
                  <c:v>7.2245845102280004</c:v>
                </c:pt>
                <c:pt idx="4742">
                  <c:v>7.2228523815939996</c:v>
                </c:pt>
                <c:pt idx="4743">
                  <c:v>7.2074660178530001</c:v>
                </c:pt>
                <c:pt idx="4744">
                  <c:v>7.2074660178530001</c:v>
                </c:pt>
                <c:pt idx="4745">
                  <c:v>7.2074660178530001</c:v>
                </c:pt>
                <c:pt idx="4746">
                  <c:v>7.2054766257990002</c:v>
                </c:pt>
                <c:pt idx="4747">
                  <c:v>7.2053241113280002</c:v>
                </c:pt>
                <c:pt idx="4748">
                  <c:v>7.205323273336</c:v>
                </c:pt>
                <c:pt idx="4749">
                  <c:v>7.205323273336</c:v>
                </c:pt>
                <c:pt idx="4750">
                  <c:v>7.205323273336</c:v>
                </c:pt>
                <c:pt idx="4751">
                  <c:v>7.2003673910219996</c:v>
                </c:pt>
                <c:pt idx="4752">
                  <c:v>7.1994338683820001</c:v>
                </c:pt>
                <c:pt idx="4753">
                  <c:v>7.1990668280610004</c:v>
                </c:pt>
                <c:pt idx="4754">
                  <c:v>7.1990668280610004</c:v>
                </c:pt>
                <c:pt idx="4755">
                  <c:v>7.1956763140540003</c:v>
                </c:pt>
                <c:pt idx="4756">
                  <c:v>7.1932779820989996</c:v>
                </c:pt>
                <c:pt idx="4757">
                  <c:v>7.1932779820989996</c:v>
                </c:pt>
                <c:pt idx="4758">
                  <c:v>7.1932771441070003</c:v>
                </c:pt>
                <c:pt idx="4759">
                  <c:v>7.1794846403869998</c:v>
                </c:pt>
                <c:pt idx="4760">
                  <c:v>7.1794846403869998</c:v>
                </c:pt>
                <c:pt idx="4761">
                  <c:v>7.1794838023959997</c:v>
                </c:pt>
                <c:pt idx="4762">
                  <c:v>7.1695636578519997</c:v>
                </c:pt>
                <c:pt idx="4763">
                  <c:v>7.1691211982879999</c:v>
                </c:pt>
                <c:pt idx="4764">
                  <c:v>7.1534792471099999</c:v>
                </c:pt>
                <c:pt idx="4765">
                  <c:v>7.1520211417289996</c:v>
                </c:pt>
                <c:pt idx="4766">
                  <c:v>7.1520211417289996</c:v>
                </c:pt>
                <c:pt idx="4767">
                  <c:v>7.1519758901830004</c:v>
                </c:pt>
                <c:pt idx="4768">
                  <c:v>7.1482593974429998</c:v>
                </c:pt>
                <c:pt idx="4769">
                  <c:v>7.1481135869049997</c:v>
                </c:pt>
                <c:pt idx="4770">
                  <c:v>7.1481135869049997</c:v>
                </c:pt>
                <c:pt idx="4771">
                  <c:v>7.1481127489140004</c:v>
                </c:pt>
                <c:pt idx="4772">
                  <c:v>7.1481119109220002</c:v>
                </c:pt>
                <c:pt idx="4773">
                  <c:v>7.1436630135249999</c:v>
                </c:pt>
                <c:pt idx="4774">
                  <c:v>7.140642053813</c:v>
                </c:pt>
                <c:pt idx="4775">
                  <c:v>7.1359367309869999</c:v>
                </c:pt>
                <c:pt idx="4776">
                  <c:v>7.1309129713540003</c:v>
                </c:pt>
                <c:pt idx="4777">
                  <c:v>7.1250939576940002</c:v>
                </c:pt>
                <c:pt idx="4778">
                  <c:v>7.1212065146679997</c:v>
                </c:pt>
                <c:pt idx="4779">
                  <c:v>7.1054748983889997</c:v>
                </c:pt>
                <c:pt idx="4780">
                  <c:v>7.0971771055810002</c:v>
                </c:pt>
                <c:pt idx="4781">
                  <c:v>7.09622263315</c:v>
                </c:pt>
                <c:pt idx="4782">
                  <c:v>7.0942248611789998</c:v>
                </c:pt>
                <c:pt idx="4783">
                  <c:v>7.0878619909719998</c:v>
                </c:pt>
                <c:pt idx="4784">
                  <c:v>7.0861292656929997</c:v>
                </c:pt>
                <c:pt idx="4785">
                  <c:v>7.0842887947959996</c:v>
                </c:pt>
                <c:pt idx="4786">
                  <c:v>7.0842887947959996</c:v>
                </c:pt>
                <c:pt idx="4787">
                  <c:v>7.0836242674580001</c:v>
                </c:pt>
                <c:pt idx="4788">
                  <c:v>7.0831994057180001</c:v>
                </c:pt>
                <c:pt idx="4789">
                  <c:v>7.0831994057180001</c:v>
                </c:pt>
                <c:pt idx="4790">
                  <c:v>7.0802689490980004</c:v>
                </c:pt>
                <c:pt idx="4791">
                  <c:v>7.0783951998830004</c:v>
                </c:pt>
                <c:pt idx="4792">
                  <c:v>7.0783951998830004</c:v>
                </c:pt>
                <c:pt idx="4793">
                  <c:v>7.0783951998830004</c:v>
                </c:pt>
                <c:pt idx="4794">
                  <c:v>7.0783951998830004</c:v>
                </c:pt>
                <c:pt idx="4795">
                  <c:v>7.0782736911009998</c:v>
                </c:pt>
                <c:pt idx="4796">
                  <c:v>7.0735138988220001</c:v>
                </c:pt>
                <c:pt idx="4797">
                  <c:v>7.0733823341409998</c:v>
                </c:pt>
                <c:pt idx="4798">
                  <c:v>7.0733814961489996</c:v>
                </c:pt>
                <c:pt idx="4799">
                  <c:v>7.0733814961489996</c:v>
                </c:pt>
                <c:pt idx="4800">
                  <c:v>7.0733814961489996</c:v>
                </c:pt>
                <c:pt idx="4801">
                  <c:v>7.0733814961489996</c:v>
                </c:pt>
                <c:pt idx="4802">
                  <c:v>7.0733814961489996</c:v>
                </c:pt>
                <c:pt idx="4803">
                  <c:v>7.0733814961489996</c:v>
                </c:pt>
                <c:pt idx="4804">
                  <c:v>7.0733814961489996</c:v>
                </c:pt>
                <c:pt idx="4805">
                  <c:v>7.0733814961489996</c:v>
                </c:pt>
                <c:pt idx="4806">
                  <c:v>7.0733814961489996</c:v>
                </c:pt>
                <c:pt idx="4807">
                  <c:v>7.0733814961489996</c:v>
                </c:pt>
                <c:pt idx="4808">
                  <c:v>7.0733814961489996</c:v>
                </c:pt>
                <c:pt idx="4809">
                  <c:v>7.0733814961489996</c:v>
                </c:pt>
                <c:pt idx="4810">
                  <c:v>7.0733814961489996</c:v>
                </c:pt>
                <c:pt idx="4811">
                  <c:v>7.0733814961489996</c:v>
                </c:pt>
                <c:pt idx="4812">
                  <c:v>7.0733814961489996</c:v>
                </c:pt>
                <c:pt idx="4813">
                  <c:v>7.0733814961489996</c:v>
                </c:pt>
                <c:pt idx="4814">
                  <c:v>7.0733814961489996</c:v>
                </c:pt>
                <c:pt idx="4815">
                  <c:v>7.0733814961489996</c:v>
                </c:pt>
                <c:pt idx="4816">
                  <c:v>7.0733814961489996</c:v>
                </c:pt>
                <c:pt idx="4817">
                  <c:v>7.0733814961489996</c:v>
                </c:pt>
                <c:pt idx="4818">
                  <c:v>7.0733814961489996</c:v>
                </c:pt>
                <c:pt idx="4819">
                  <c:v>7.0733814961489996</c:v>
                </c:pt>
                <c:pt idx="4820">
                  <c:v>7.0733814961489996</c:v>
                </c:pt>
                <c:pt idx="4821">
                  <c:v>7.0733814961489996</c:v>
                </c:pt>
                <c:pt idx="4822">
                  <c:v>7.0711155668670003</c:v>
                </c:pt>
                <c:pt idx="4823">
                  <c:v>7.0698451716040003</c:v>
                </c:pt>
                <c:pt idx="4824">
                  <c:v>7.0690515935600002</c:v>
                </c:pt>
                <c:pt idx="4825">
                  <c:v>7.0675013091030001</c:v>
                </c:pt>
                <c:pt idx="4826">
                  <c:v>7.0675013091030001</c:v>
                </c:pt>
                <c:pt idx="4827">
                  <c:v>7.0675013091030001</c:v>
                </c:pt>
                <c:pt idx="4828">
                  <c:v>7.0675013091030001</c:v>
                </c:pt>
                <c:pt idx="4829">
                  <c:v>7.0675013091030001</c:v>
                </c:pt>
                <c:pt idx="4830">
                  <c:v>7.0675013091030001</c:v>
                </c:pt>
                <c:pt idx="4831">
                  <c:v>7.0675013091030001</c:v>
                </c:pt>
                <c:pt idx="4832">
                  <c:v>7.0657247669140002</c:v>
                </c:pt>
                <c:pt idx="4833">
                  <c:v>7.0654004641650001</c:v>
                </c:pt>
                <c:pt idx="4834">
                  <c:v>7.0654004641650001</c:v>
                </c:pt>
                <c:pt idx="4835">
                  <c:v>7.0634211280089998</c:v>
                </c:pt>
                <c:pt idx="4836">
                  <c:v>7.0620241960149999</c:v>
                </c:pt>
                <c:pt idx="4837">
                  <c:v>7.0482425861850002</c:v>
                </c:pt>
                <c:pt idx="4838">
                  <c:v>7.0481126974880004</c:v>
                </c:pt>
                <c:pt idx="4839">
                  <c:v>7.0417439613389998</c:v>
                </c:pt>
                <c:pt idx="4840">
                  <c:v>7.0381003738689998</c:v>
                </c:pt>
                <c:pt idx="4841">
                  <c:v>7.0381003738689998</c:v>
                </c:pt>
                <c:pt idx="4842">
                  <c:v>7.0338056669259998</c:v>
                </c:pt>
                <c:pt idx="4843">
                  <c:v>7.0328126468820003</c:v>
                </c:pt>
                <c:pt idx="4844">
                  <c:v>7.0328126468820003</c:v>
                </c:pt>
                <c:pt idx="4845">
                  <c:v>7.0328126468820003</c:v>
                </c:pt>
                <c:pt idx="4846">
                  <c:v>7.0295830272610003</c:v>
                </c:pt>
                <c:pt idx="4847">
                  <c:v>7.0295830272610003</c:v>
                </c:pt>
                <c:pt idx="4848">
                  <c:v>7.0295830272610003</c:v>
                </c:pt>
                <c:pt idx="4849">
                  <c:v>7.0295830272610003</c:v>
                </c:pt>
                <c:pt idx="4850">
                  <c:v>7.0295830272610003</c:v>
                </c:pt>
                <c:pt idx="4851">
                  <c:v>7.0295830272610003</c:v>
                </c:pt>
                <c:pt idx="4852">
                  <c:v>7.0295830272610003</c:v>
                </c:pt>
                <c:pt idx="4853">
                  <c:v>7.0295830272610003</c:v>
                </c:pt>
                <c:pt idx="4854">
                  <c:v>7.0295830272610003</c:v>
                </c:pt>
                <c:pt idx="4855">
                  <c:v>7.0295830272610003</c:v>
                </c:pt>
                <c:pt idx="4856">
                  <c:v>7.0295830272610003</c:v>
                </c:pt>
                <c:pt idx="4857">
                  <c:v>7.0295830272610003</c:v>
                </c:pt>
                <c:pt idx="4858">
                  <c:v>7.0295830272610003</c:v>
                </c:pt>
                <c:pt idx="4859">
                  <c:v>7.0295830272610003</c:v>
                </c:pt>
                <c:pt idx="4860">
                  <c:v>7.0295830272610003</c:v>
                </c:pt>
                <c:pt idx="4861">
                  <c:v>7.0295830272610003</c:v>
                </c:pt>
                <c:pt idx="4862">
                  <c:v>7.0295830272610003</c:v>
                </c:pt>
                <c:pt idx="4863">
                  <c:v>7.0295830272610003</c:v>
                </c:pt>
                <c:pt idx="4864">
                  <c:v>7.0295830272610003</c:v>
                </c:pt>
                <c:pt idx="4865">
                  <c:v>7.0295830272610003</c:v>
                </c:pt>
                <c:pt idx="4866">
                  <c:v>7.0295830272610003</c:v>
                </c:pt>
                <c:pt idx="4867">
                  <c:v>7.0295830272610003</c:v>
                </c:pt>
                <c:pt idx="4868">
                  <c:v>7.0295830272610003</c:v>
                </c:pt>
                <c:pt idx="4869">
                  <c:v>7.0295830272610003</c:v>
                </c:pt>
                <c:pt idx="4870">
                  <c:v>7.0295830272610003</c:v>
                </c:pt>
                <c:pt idx="4871">
                  <c:v>7.0295830272610003</c:v>
                </c:pt>
                <c:pt idx="4872">
                  <c:v>7.0295830272610003</c:v>
                </c:pt>
                <c:pt idx="4873">
                  <c:v>7.0295830272610003</c:v>
                </c:pt>
                <c:pt idx="4874">
                  <c:v>7.0295830272610003</c:v>
                </c:pt>
                <c:pt idx="4875">
                  <c:v>7.0295830272610003</c:v>
                </c:pt>
                <c:pt idx="4876">
                  <c:v>7.0295830272610003</c:v>
                </c:pt>
                <c:pt idx="4877">
                  <c:v>7.0295830272610003</c:v>
                </c:pt>
                <c:pt idx="4878">
                  <c:v>7.0295830272610003</c:v>
                </c:pt>
                <c:pt idx="4879">
                  <c:v>7.0295830272610003</c:v>
                </c:pt>
                <c:pt idx="4880">
                  <c:v>7.0295830272610003</c:v>
                </c:pt>
                <c:pt idx="4881">
                  <c:v>7.0295830272610003</c:v>
                </c:pt>
                <c:pt idx="4882">
                  <c:v>7.0295830272610003</c:v>
                </c:pt>
                <c:pt idx="4883">
                  <c:v>7.0295830272610003</c:v>
                </c:pt>
                <c:pt idx="4884">
                  <c:v>7.0295830272610003</c:v>
                </c:pt>
                <c:pt idx="4885">
                  <c:v>7.0295830272610003</c:v>
                </c:pt>
                <c:pt idx="4886">
                  <c:v>7.0295830272610003</c:v>
                </c:pt>
                <c:pt idx="4887">
                  <c:v>7.0295830272610003</c:v>
                </c:pt>
                <c:pt idx="4888">
                  <c:v>7.0295830272610003</c:v>
                </c:pt>
                <c:pt idx="4889">
                  <c:v>7.0295830272610003</c:v>
                </c:pt>
                <c:pt idx="4890">
                  <c:v>7.0295830272610003</c:v>
                </c:pt>
                <c:pt idx="4891">
                  <c:v>7.0295830272610003</c:v>
                </c:pt>
                <c:pt idx="4892">
                  <c:v>7.0295830272610003</c:v>
                </c:pt>
                <c:pt idx="4893">
                  <c:v>7.0295830272610003</c:v>
                </c:pt>
                <c:pt idx="4894">
                  <c:v>7.0295830272610003</c:v>
                </c:pt>
                <c:pt idx="4895">
                  <c:v>7.0295830272610003</c:v>
                </c:pt>
                <c:pt idx="4896">
                  <c:v>7.0295830272610003</c:v>
                </c:pt>
                <c:pt idx="4897">
                  <c:v>7.0295830272610003</c:v>
                </c:pt>
                <c:pt idx="4898">
                  <c:v>7.0295830272610003</c:v>
                </c:pt>
                <c:pt idx="4899">
                  <c:v>7.0295830272610003</c:v>
                </c:pt>
                <c:pt idx="4900">
                  <c:v>7.0295830272610003</c:v>
                </c:pt>
                <c:pt idx="4901">
                  <c:v>7.0295830272610003</c:v>
                </c:pt>
                <c:pt idx="4902">
                  <c:v>7.0295830272610003</c:v>
                </c:pt>
                <c:pt idx="4903">
                  <c:v>7.0295830272610003</c:v>
                </c:pt>
                <c:pt idx="4904">
                  <c:v>7.0295830272610003</c:v>
                </c:pt>
                <c:pt idx="4905">
                  <c:v>7.0295830272610003</c:v>
                </c:pt>
                <c:pt idx="4906">
                  <c:v>7.0295830272610003</c:v>
                </c:pt>
                <c:pt idx="4907">
                  <c:v>7.0295830272610003</c:v>
                </c:pt>
                <c:pt idx="4908">
                  <c:v>7.0295830272610003</c:v>
                </c:pt>
                <c:pt idx="4909">
                  <c:v>7.0295830272610003</c:v>
                </c:pt>
                <c:pt idx="4910">
                  <c:v>7.0295830272610003</c:v>
                </c:pt>
                <c:pt idx="4911">
                  <c:v>7.0295830272610003</c:v>
                </c:pt>
                <c:pt idx="4912">
                  <c:v>7.0295830272610003</c:v>
                </c:pt>
                <c:pt idx="4913">
                  <c:v>7.0295830272610003</c:v>
                </c:pt>
                <c:pt idx="4914">
                  <c:v>7.0295830272610003</c:v>
                </c:pt>
                <c:pt idx="4915">
                  <c:v>7.0295830272610003</c:v>
                </c:pt>
                <c:pt idx="4916">
                  <c:v>7.0295830272610003</c:v>
                </c:pt>
                <c:pt idx="4917">
                  <c:v>7.0295830272610003</c:v>
                </c:pt>
                <c:pt idx="4918">
                  <c:v>7.0295830272610003</c:v>
                </c:pt>
                <c:pt idx="4919">
                  <c:v>7.0295830272610003</c:v>
                </c:pt>
                <c:pt idx="4920">
                  <c:v>7.0295830272610003</c:v>
                </c:pt>
                <c:pt idx="4921">
                  <c:v>7.0295830272610003</c:v>
                </c:pt>
                <c:pt idx="4922">
                  <c:v>7.0295830272610003</c:v>
                </c:pt>
                <c:pt idx="4923">
                  <c:v>7.0295830272610003</c:v>
                </c:pt>
                <c:pt idx="4924">
                  <c:v>7.0295830272610003</c:v>
                </c:pt>
                <c:pt idx="4925">
                  <c:v>7.0295830272610003</c:v>
                </c:pt>
                <c:pt idx="4926">
                  <c:v>7.0295830272610003</c:v>
                </c:pt>
                <c:pt idx="4927">
                  <c:v>7.0295830272610003</c:v>
                </c:pt>
                <c:pt idx="4928">
                  <c:v>7.0295830272610003</c:v>
                </c:pt>
                <c:pt idx="4929">
                  <c:v>7.0295830272610003</c:v>
                </c:pt>
                <c:pt idx="4930">
                  <c:v>7.0295830272610003</c:v>
                </c:pt>
                <c:pt idx="4931">
                  <c:v>7.0295830272610003</c:v>
                </c:pt>
                <c:pt idx="4932">
                  <c:v>7.0295830272610003</c:v>
                </c:pt>
                <c:pt idx="4933">
                  <c:v>7.0295830272610003</c:v>
                </c:pt>
                <c:pt idx="4934">
                  <c:v>7.0295830272610003</c:v>
                </c:pt>
                <c:pt idx="4935">
                  <c:v>7.0295830272610003</c:v>
                </c:pt>
                <c:pt idx="4936">
                  <c:v>7.0295830272610003</c:v>
                </c:pt>
                <c:pt idx="4937">
                  <c:v>7.0295830272610003</c:v>
                </c:pt>
                <c:pt idx="4938">
                  <c:v>7.0295830272610003</c:v>
                </c:pt>
                <c:pt idx="4939">
                  <c:v>7.0295830272610003</c:v>
                </c:pt>
                <c:pt idx="4940">
                  <c:v>7.0295830272610003</c:v>
                </c:pt>
                <c:pt idx="4941">
                  <c:v>7.0295830272610003</c:v>
                </c:pt>
                <c:pt idx="4942">
                  <c:v>7.0295830272610003</c:v>
                </c:pt>
                <c:pt idx="4943">
                  <c:v>7.0295830272610003</c:v>
                </c:pt>
                <c:pt idx="4944">
                  <c:v>7.0295830272610003</c:v>
                </c:pt>
                <c:pt idx="4945">
                  <c:v>7.0295830272610003</c:v>
                </c:pt>
                <c:pt idx="4946">
                  <c:v>7.0295830272610003</c:v>
                </c:pt>
                <c:pt idx="4947">
                  <c:v>7.0295830272610003</c:v>
                </c:pt>
                <c:pt idx="4948">
                  <c:v>7.0295830272610003</c:v>
                </c:pt>
                <c:pt idx="4949">
                  <c:v>7.0295830272610003</c:v>
                </c:pt>
                <c:pt idx="4950">
                  <c:v>7.0295830272610003</c:v>
                </c:pt>
                <c:pt idx="4951">
                  <c:v>7.0295830272610003</c:v>
                </c:pt>
                <c:pt idx="4952">
                  <c:v>7.0295830272610003</c:v>
                </c:pt>
                <c:pt idx="4953">
                  <c:v>7.0295830272610003</c:v>
                </c:pt>
                <c:pt idx="4954">
                  <c:v>7.0295830272610003</c:v>
                </c:pt>
                <c:pt idx="4955">
                  <c:v>7.0295830272610003</c:v>
                </c:pt>
                <c:pt idx="4956">
                  <c:v>7.0295830272610003</c:v>
                </c:pt>
                <c:pt idx="4957">
                  <c:v>7.0295830272610003</c:v>
                </c:pt>
                <c:pt idx="4958">
                  <c:v>7.0295830272610003</c:v>
                </c:pt>
                <c:pt idx="4959">
                  <c:v>7.0295830272610003</c:v>
                </c:pt>
                <c:pt idx="4960">
                  <c:v>7.0295830272610003</c:v>
                </c:pt>
                <c:pt idx="4961">
                  <c:v>7.0295830272610003</c:v>
                </c:pt>
                <c:pt idx="4962">
                  <c:v>7.0295830272610003</c:v>
                </c:pt>
                <c:pt idx="4963">
                  <c:v>7.0295830272610003</c:v>
                </c:pt>
                <c:pt idx="4964">
                  <c:v>7.0295830272610003</c:v>
                </c:pt>
                <c:pt idx="4965">
                  <c:v>7.0295830272610003</c:v>
                </c:pt>
                <c:pt idx="4966">
                  <c:v>7.0295830272610003</c:v>
                </c:pt>
                <c:pt idx="4967">
                  <c:v>7.0295830272610003</c:v>
                </c:pt>
                <c:pt idx="4968">
                  <c:v>7.0295830272610003</c:v>
                </c:pt>
                <c:pt idx="4969">
                  <c:v>7.0295830272610003</c:v>
                </c:pt>
                <c:pt idx="4970">
                  <c:v>7.0295830272610003</c:v>
                </c:pt>
                <c:pt idx="4971">
                  <c:v>7.0295830272610003</c:v>
                </c:pt>
                <c:pt idx="4972">
                  <c:v>7.0295830272610003</c:v>
                </c:pt>
                <c:pt idx="4973">
                  <c:v>7.0295830272610003</c:v>
                </c:pt>
                <c:pt idx="4974">
                  <c:v>7.0295830272610003</c:v>
                </c:pt>
                <c:pt idx="4975">
                  <c:v>7.0295830272610003</c:v>
                </c:pt>
                <c:pt idx="4976">
                  <c:v>7.0295830272610003</c:v>
                </c:pt>
                <c:pt idx="4977">
                  <c:v>7.0295830272610003</c:v>
                </c:pt>
                <c:pt idx="4978">
                  <c:v>7.0295830272610003</c:v>
                </c:pt>
                <c:pt idx="4979">
                  <c:v>7.0295830272610003</c:v>
                </c:pt>
                <c:pt idx="4980">
                  <c:v>7.0295830272610003</c:v>
                </c:pt>
                <c:pt idx="4981">
                  <c:v>7.0295830272610003</c:v>
                </c:pt>
                <c:pt idx="4982">
                  <c:v>7.0295830272610003</c:v>
                </c:pt>
                <c:pt idx="4983">
                  <c:v>7.0295830272610003</c:v>
                </c:pt>
                <c:pt idx="4984">
                  <c:v>7.0295830272610003</c:v>
                </c:pt>
                <c:pt idx="4985">
                  <c:v>7.0261803623750003</c:v>
                </c:pt>
                <c:pt idx="4986">
                  <c:v>7.0261803623750003</c:v>
                </c:pt>
                <c:pt idx="4987">
                  <c:v>7.0244201610230004</c:v>
                </c:pt>
                <c:pt idx="4988">
                  <c:v>7.0241084281479997</c:v>
                </c:pt>
                <c:pt idx="4989">
                  <c:v>7.0187599467709996</c:v>
                </c:pt>
                <c:pt idx="4990">
                  <c:v>7.0176923454739999</c:v>
                </c:pt>
                <c:pt idx="4991">
                  <c:v>7.0174526798769996</c:v>
                </c:pt>
                <c:pt idx="4992">
                  <c:v>7.0163142682900004</c:v>
                </c:pt>
                <c:pt idx="4993">
                  <c:v>7.0163142682900004</c:v>
                </c:pt>
                <c:pt idx="4994">
                  <c:v>7.0163142682900004</c:v>
                </c:pt>
                <c:pt idx="4995">
                  <c:v>7.0163138492939998</c:v>
                </c:pt>
                <c:pt idx="4996">
                  <c:v>7.0140127243650001</c:v>
                </c:pt>
                <c:pt idx="4997">
                  <c:v>7.0130875816399998</c:v>
                </c:pt>
                <c:pt idx="4998">
                  <c:v>7.0127733347910004</c:v>
                </c:pt>
                <c:pt idx="4999">
                  <c:v>7.0053018016979998</c:v>
                </c:pt>
                <c:pt idx="5000">
                  <c:v>7.0007112837219996</c:v>
                </c:pt>
                <c:pt idx="5001">
                  <c:v>7.0005084897550001</c:v>
                </c:pt>
                <c:pt idx="5002">
                  <c:v>7.0005084897550001</c:v>
                </c:pt>
                <c:pt idx="5003">
                  <c:v>7.0005084897550001</c:v>
                </c:pt>
                <c:pt idx="5004">
                  <c:v>6.998707226814</c:v>
                </c:pt>
                <c:pt idx="5005">
                  <c:v>6.998707226814</c:v>
                </c:pt>
                <c:pt idx="5006">
                  <c:v>6.998707226814</c:v>
                </c:pt>
                <c:pt idx="5007">
                  <c:v>6.9947891970949998</c:v>
                </c:pt>
                <c:pt idx="5008">
                  <c:v>6.9933796952260003</c:v>
                </c:pt>
                <c:pt idx="5009">
                  <c:v>6.9933796952260003</c:v>
                </c:pt>
                <c:pt idx="5010">
                  <c:v>6.986589030308</c:v>
                </c:pt>
                <c:pt idx="5011">
                  <c:v>6.9814345439850003</c:v>
                </c:pt>
                <c:pt idx="5012">
                  <c:v>6.9753557529289996</c:v>
                </c:pt>
                <c:pt idx="5013">
                  <c:v>6.9752991884969999</c:v>
                </c:pt>
                <c:pt idx="5014">
                  <c:v>6.9752991884969999</c:v>
                </c:pt>
                <c:pt idx="5015">
                  <c:v>6.9658537661939999</c:v>
                </c:pt>
                <c:pt idx="5016">
                  <c:v>6.9590237156699999</c:v>
                </c:pt>
                <c:pt idx="5017">
                  <c:v>6.958932793582</c:v>
                </c:pt>
                <c:pt idx="5018">
                  <c:v>6.9555628103679998</c:v>
                </c:pt>
                <c:pt idx="5019">
                  <c:v>6.9467169710540002</c:v>
                </c:pt>
                <c:pt idx="5020">
                  <c:v>6.9467169710540002</c:v>
                </c:pt>
                <c:pt idx="5021">
                  <c:v>6.9467165520589997</c:v>
                </c:pt>
                <c:pt idx="5022">
                  <c:v>6.9467161330630001</c:v>
                </c:pt>
                <c:pt idx="5023">
                  <c:v>6.9467161330630001</c:v>
                </c:pt>
                <c:pt idx="5024">
                  <c:v>6.9467161330630001</c:v>
                </c:pt>
                <c:pt idx="5025">
                  <c:v>6.9467161330630001</c:v>
                </c:pt>
                <c:pt idx="5026">
                  <c:v>6.9467161330630001</c:v>
                </c:pt>
                <c:pt idx="5027">
                  <c:v>6.9467157140670004</c:v>
                </c:pt>
                <c:pt idx="5028">
                  <c:v>6.9459657115860001</c:v>
                </c:pt>
                <c:pt idx="5029">
                  <c:v>6.941484132517</c:v>
                </c:pt>
                <c:pt idx="5030">
                  <c:v>6.9360204272950003</c:v>
                </c:pt>
                <c:pt idx="5031">
                  <c:v>6.9360200082989998</c:v>
                </c:pt>
                <c:pt idx="5032">
                  <c:v>6.9349146973810001</c:v>
                </c:pt>
                <c:pt idx="5033">
                  <c:v>6.9339380181730004</c:v>
                </c:pt>
                <c:pt idx="5034">
                  <c:v>6.9339380181730004</c:v>
                </c:pt>
                <c:pt idx="5035">
                  <c:v>6.9319909446940002</c:v>
                </c:pt>
                <c:pt idx="5036">
                  <c:v>6.9319905256979997</c:v>
                </c:pt>
                <c:pt idx="5037">
                  <c:v>6.9319905256979997</c:v>
                </c:pt>
                <c:pt idx="5038">
                  <c:v>6.9319905256979997</c:v>
                </c:pt>
                <c:pt idx="5039">
                  <c:v>6.931990106702</c:v>
                </c:pt>
                <c:pt idx="5040">
                  <c:v>6.931990106702</c:v>
                </c:pt>
                <c:pt idx="5041">
                  <c:v>6.931990106702</c:v>
                </c:pt>
                <c:pt idx="5042">
                  <c:v>6.9270342243879997</c:v>
                </c:pt>
                <c:pt idx="5043">
                  <c:v>6.922721919622</c:v>
                </c:pt>
                <c:pt idx="5044">
                  <c:v>6.9211603222790004</c:v>
                </c:pt>
                <c:pt idx="5045">
                  <c:v>6.9161960600489998</c:v>
                </c:pt>
                <c:pt idx="5046">
                  <c:v>6.9155910301150003</c:v>
                </c:pt>
                <c:pt idx="5047">
                  <c:v>6.9130812452769996</c:v>
                </c:pt>
                <c:pt idx="5048">
                  <c:v>6.9106309578429999</c:v>
                </c:pt>
                <c:pt idx="5049">
                  <c:v>6.9072630696089998</c:v>
                </c:pt>
                <c:pt idx="5050">
                  <c:v>6.905606360218</c:v>
                </c:pt>
                <c:pt idx="5051">
                  <c:v>6.8930733578709997</c:v>
                </c:pt>
                <c:pt idx="5052">
                  <c:v>6.8930733578709997</c:v>
                </c:pt>
                <c:pt idx="5053">
                  <c:v>6.8930729388750001</c:v>
                </c:pt>
                <c:pt idx="5054">
                  <c:v>6.8905350813190003</c:v>
                </c:pt>
                <c:pt idx="5055">
                  <c:v>6.8859738930479999</c:v>
                </c:pt>
                <c:pt idx="5056">
                  <c:v>6.8818245776479996</c:v>
                </c:pt>
                <c:pt idx="5057">
                  <c:v>6.8663104201890004</c:v>
                </c:pt>
                <c:pt idx="5058">
                  <c:v>6.8663104201890004</c:v>
                </c:pt>
                <c:pt idx="5059">
                  <c:v>6.8663104201890004</c:v>
                </c:pt>
                <c:pt idx="5060">
                  <c:v>6.8663104201890004</c:v>
                </c:pt>
                <c:pt idx="5061">
                  <c:v>6.862849933883</c:v>
                </c:pt>
                <c:pt idx="5062">
                  <c:v>6.8621887585119996</c:v>
                </c:pt>
                <c:pt idx="5063">
                  <c:v>6.8614781416359998</c:v>
                </c:pt>
                <c:pt idx="5064">
                  <c:v>6.8614781416359998</c:v>
                </c:pt>
                <c:pt idx="5065">
                  <c:v>6.8614781416359998</c:v>
                </c:pt>
                <c:pt idx="5066">
                  <c:v>6.8614781416359998</c:v>
                </c:pt>
                <c:pt idx="5067">
                  <c:v>6.8601126343259997</c:v>
                </c:pt>
                <c:pt idx="5068">
                  <c:v>6.859357603896</c:v>
                </c:pt>
                <c:pt idx="5069">
                  <c:v>6.8564824547220002</c:v>
                </c:pt>
                <c:pt idx="5070">
                  <c:v>6.8552036795419999</c:v>
                </c:pt>
                <c:pt idx="5071">
                  <c:v>6.8538436191779999</c:v>
                </c:pt>
                <c:pt idx="5072">
                  <c:v>6.8538436191779999</c:v>
                </c:pt>
                <c:pt idx="5073">
                  <c:v>6.8531443151889997</c:v>
                </c:pt>
                <c:pt idx="5074">
                  <c:v>6.8531443151889997</c:v>
                </c:pt>
                <c:pt idx="5075">
                  <c:v>6.8531443151889997</c:v>
                </c:pt>
                <c:pt idx="5076">
                  <c:v>6.8495644150799997</c:v>
                </c:pt>
                <c:pt idx="5077">
                  <c:v>6.8438187256849998</c:v>
                </c:pt>
                <c:pt idx="5078">
                  <c:v>6.8438187256849998</c:v>
                </c:pt>
                <c:pt idx="5079">
                  <c:v>6.8427703981950003</c:v>
                </c:pt>
                <c:pt idx="5080">
                  <c:v>6.841606427865</c:v>
                </c:pt>
                <c:pt idx="5081">
                  <c:v>6.841606427865</c:v>
                </c:pt>
                <c:pt idx="5082">
                  <c:v>6.8346657624500002</c:v>
                </c:pt>
                <c:pt idx="5083">
                  <c:v>6.8346657624500002</c:v>
                </c:pt>
                <c:pt idx="5084">
                  <c:v>6.8346657624500002</c:v>
                </c:pt>
                <c:pt idx="5085">
                  <c:v>6.8346653434539997</c:v>
                </c:pt>
                <c:pt idx="5086">
                  <c:v>6.8346653434539997</c:v>
                </c:pt>
                <c:pt idx="5087">
                  <c:v>6.8346653434539997</c:v>
                </c:pt>
                <c:pt idx="5088">
                  <c:v>6.8346653434539997</c:v>
                </c:pt>
                <c:pt idx="5089">
                  <c:v>6.8346653434539997</c:v>
                </c:pt>
                <c:pt idx="5090">
                  <c:v>6.8346653434539997</c:v>
                </c:pt>
                <c:pt idx="5091">
                  <c:v>6.8346653434539997</c:v>
                </c:pt>
                <c:pt idx="5092">
                  <c:v>6.8346653434539997</c:v>
                </c:pt>
                <c:pt idx="5093">
                  <c:v>6.8346653434539997</c:v>
                </c:pt>
                <c:pt idx="5094">
                  <c:v>6.8346653434539997</c:v>
                </c:pt>
                <c:pt idx="5095">
                  <c:v>6.8346653434539997</c:v>
                </c:pt>
                <c:pt idx="5096">
                  <c:v>6.8346653434539997</c:v>
                </c:pt>
                <c:pt idx="5097">
                  <c:v>6.8346653434539997</c:v>
                </c:pt>
                <c:pt idx="5098">
                  <c:v>6.8346653434539997</c:v>
                </c:pt>
                <c:pt idx="5099">
                  <c:v>6.8346653434539997</c:v>
                </c:pt>
                <c:pt idx="5100">
                  <c:v>6.8346653434539997</c:v>
                </c:pt>
                <c:pt idx="5101">
                  <c:v>6.8346653434539997</c:v>
                </c:pt>
                <c:pt idx="5102">
                  <c:v>6.8346653434539997</c:v>
                </c:pt>
                <c:pt idx="5103">
                  <c:v>6.8346653434539997</c:v>
                </c:pt>
                <c:pt idx="5104">
                  <c:v>6.8346653434539997</c:v>
                </c:pt>
                <c:pt idx="5105">
                  <c:v>6.8346653434539997</c:v>
                </c:pt>
                <c:pt idx="5106">
                  <c:v>6.8346653434539997</c:v>
                </c:pt>
                <c:pt idx="5107">
                  <c:v>6.8346653434539997</c:v>
                </c:pt>
                <c:pt idx="5108">
                  <c:v>6.8346653434539997</c:v>
                </c:pt>
                <c:pt idx="5109">
                  <c:v>6.8346653434539997</c:v>
                </c:pt>
                <c:pt idx="5110">
                  <c:v>6.8346653434539997</c:v>
                </c:pt>
                <c:pt idx="5111">
                  <c:v>6.8346653434539997</c:v>
                </c:pt>
                <c:pt idx="5112">
                  <c:v>6.8346653434539997</c:v>
                </c:pt>
                <c:pt idx="5113">
                  <c:v>6.8346653434539997</c:v>
                </c:pt>
                <c:pt idx="5114">
                  <c:v>6.8346653434539997</c:v>
                </c:pt>
                <c:pt idx="5115">
                  <c:v>6.8346653434539997</c:v>
                </c:pt>
                <c:pt idx="5116">
                  <c:v>6.8346653434539997</c:v>
                </c:pt>
                <c:pt idx="5117">
                  <c:v>6.8346653434539997</c:v>
                </c:pt>
                <c:pt idx="5118">
                  <c:v>6.8346653434539997</c:v>
                </c:pt>
                <c:pt idx="5119">
                  <c:v>6.8346653434539997</c:v>
                </c:pt>
                <c:pt idx="5120">
                  <c:v>6.8346653434539997</c:v>
                </c:pt>
                <c:pt idx="5121">
                  <c:v>6.8346653434539997</c:v>
                </c:pt>
                <c:pt idx="5122">
                  <c:v>6.8346653434539997</c:v>
                </c:pt>
                <c:pt idx="5123">
                  <c:v>6.8346653434539997</c:v>
                </c:pt>
                <c:pt idx="5124">
                  <c:v>6.8346653434539997</c:v>
                </c:pt>
                <c:pt idx="5125">
                  <c:v>6.8346653434539997</c:v>
                </c:pt>
                <c:pt idx="5126">
                  <c:v>6.8346653434539997</c:v>
                </c:pt>
                <c:pt idx="5127">
                  <c:v>6.8346653434539997</c:v>
                </c:pt>
                <c:pt idx="5128">
                  <c:v>6.8346653434539997</c:v>
                </c:pt>
                <c:pt idx="5129">
                  <c:v>6.8346653434539997</c:v>
                </c:pt>
                <c:pt idx="5130">
                  <c:v>6.8346653434539997</c:v>
                </c:pt>
                <c:pt idx="5131">
                  <c:v>6.8346653434539997</c:v>
                </c:pt>
                <c:pt idx="5132">
                  <c:v>6.8346653434539997</c:v>
                </c:pt>
                <c:pt idx="5133">
                  <c:v>6.833541596721</c:v>
                </c:pt>
                <c:pt idx="5134">
                  <c:v>6.8237949164379996</c:v>
                </c:pt>
                <c:pt idx="5135">
                  <c:v>6.8237949164379996</c:v>
                </c:pt>
                <c:pt idx="5136">
                  <c:v>6.8237949164379996</c:v>
                </c:pt>
                <c:pt idx="5137">
                  <c:v>6.8237949164379996</c:v>
                </c:pt>
                <c:pt idx="5138">
                  <c:v>6.8237949164379996</c:v>
                </c:pt>
                <c:pt idx="5139">
                  <c:v>6.8198291211980004</c:v>
                </c:pt>
                <c:pt idx="5140">
                  <c:v>6.819696718526</c:v>
                </c:pt>
                <c:pt idx="5141">
                  <c:v>6.819696718526</c:v>
                </c:pt>
                <c:pt idx="5142">
                  <c:v>6.819696718526</c:v>
                </c:pt>
                <c:pt idx="5143">
                  <c:v>6.819696718526</c:v>
                </c:pt>
                <c:pt idx="5144">
                  <c:v>6.819696718526</c:v>
                </c:pt>
                <c:pt idx="5145">
                  <c:v>6.819696718526</c:v>
                </c:pt>
                <c:pt idx="5146">
                  <c:v>6.819696718526</c:v>
                </c:pt>
                <c:pt idx="5147">
                  <c:v>6.8172841407140004</c:v>
                </c:pt>
                <c:pt idx="5148">
                  <c:v>6.8172841407140004</c:v>
                </c:pt>
                <c:pt idx="5149">
                  <c:v>6.8144337122909997</c:v>
                </c:pt>
                <c:pt idx="5150">
                  <c:v>6.8073430463799998</c:v>
                </c:pt>
                <c:pt idx="5151">
                  <c:v>6.8073430463799998</c:v>
                </c:pt>
                <c:pt idx="5152">
                  <c:v>6.8069864809549996</c:v>
                </c:pt>
                <c:pt idx="5153">
                  <c:v>6.8014121608420002</c:v>
                </c:pt>
                <c:pt idx="5154">
                  <c:v>6.8007455385249997</c:v>
                </c:pt>
                <c:pt idx="5155">
                  <c:v>6.7993511205050003</c:v>
                </c:pt>
                <c:pt idx="5156">
                  <c:v>6.7927192549950002</c:v>
                </c:pt>
                <c:pt idx="5157">
                  <c:v>6.7894808364620003</c:v>
                </c:pt>
                <c:pt idx="5158">
                  <c:v>6.7818873755920004</c:v>
                </c:pt>
                <c:pt idx="5159">
                  <c:v>6.7812949155320004</c:v>
                </c:pt>
                <c:pt idx="5160">
                  <c:v>6.7812949155320004</c:v>
                </c:pt>
                <c:pt idx="5161">
                  <c:v>6.7812949155320004</c:v>
                </c:pt>
                <c:pt idx="5162">
                  <c:v>6.7812949155320004</c:v>
                </c:pt>
                <c:pt idx="5163">
                  <c:v>6.7802122303869998</c:v>
                </c:pt>
                <c:pt idx="5164">
                  <c:v>6.7781972795880003</c:v>
                </c:pt>
                <c:pt idx="5165">
                  <c:v>6.7591116019359996</c:v>
                </c:pt>
                <c:pt idx="5166">
                  <c:v>6.7591116019359996</c:v>
                </c:pt>
                <c:pt idx="5167">
                  <c:v>6.7591116019359996</c:v>
                </c:pt>
                <c:pt idx="5168">
                  <c:v>6.7573216518820001</c:v>
                </c:pt>
                <c:pt idx="5169">
                  <c:v>6.7573212328860004</c:v>
                </c:pt>
                <c:pt idx="5170">
                  <c:v>6.7565004201149996</c:v>
                </c:pt>
                <c:pt idx="5171">
                  <c:v>6.756500001119</c:v>
                </c:pt>
                <c:pt idx="5172">
                  <c:v>6.7503441148369996</c:v>
                </c:pt>
                <c:pt idx="5173">
                  <c:v>6.7503441148369996</c:v>
                </c:pt>
                <c:pt idx="5174">
                  <c:v>6.7479927104110002</c:v>
                </c:pt>
                <c:pt idx="5175">
                  <c:v>6.7416725777749997</c:v>
                </c:pt>
                <c:pt idx="5176">
                  <c:v>6.7331196165250002</c:v>
                </c:pt>
                <c:pt idx="5177">
                  <c:v>6.7242482184670003</c:v>
                </c:pt>
                <c:pt idx="5178">
                  <c:v>6.7242482184670003</c:v>
                </c:pt>
                <c:pt idx="5179">
                  <c:v>6.7207466705729999</c:v>
                </c:pt>
                <c:pt idx="5180">
                  <c:v>6.7207462515770002</c:v>
                </c:pt>
                <c:pt idx="5181">
                  <c:v>6.7187287868040002</c:v>
                </c:pt>
                <c:pt idx="5182">
                  <c:v>6.7103991503140001</c:v>
                </c:pt>
                <c:pt idx="5183">
                  <c:v>6.7103991503140001</c:v>
                </c:pt>
                <c:pt idx="5184">
                  <c:v>6.7103991503140001</c:v>
                </c:pt>
                <c:pt idx="5185">
                  <c:v>6.7103991503140001</c:v>
                </c:pt>
                <c:pt idx="5186">
                  <c:v>6.7048202212470001</c:v>
                </c:pt>
                <c:pt idx="5187">
                  <c:v>6.6955365313230004</c:v>
                </c:pt>
                <c:pt idx="5188">
                  <c:v>6.6954812238769996</c:v>
                </c:pt>
                <c:pt idx="5189">
                  <c:v>6.6919645921340001</c:v>
                </c:pt>
                <c:pt idx="5190">
                  <c:v>6.6919645921340001</c:v>
                </c:pt>
                <c:pt idx="5191">
                  <c:v>6.6899739430920002</c:v>
                </c:pt>
                <c:pt idx="5192">
                  <c:v>6.6899739430920002</c:v>
                </c:pt>
                <c:pt idx="5193">
                  <c:v>6.6899739430920002</c:v>
                </c:pt>
                <c:pt idx="5194">
                  <c:v>6.6899739430920002</c:v>
                </c:pt>
                <c:pt idx="5195">
                  <c:v>6.6894313435320001</c:v>
                </c:pt>
                <c:pt idx="5196">
                  <c:v>6.6872031238709999</c:v>
                </c:pt>
                <c:pt idx="5197">
                  <c:v>6.6848475294879997</c:v>
                </c:pt>
                <c:pt idx="5198">
                  <c:v>6.6824994770290003</c:v>
                </c:pt>
                <c:pt idx="5199">
                  <c:v>6.6814276857739996</c:v>
                </c:pt>
                <c:pt idx="5200">
                  <c:v>6.6806165099069998</c:v>
                </c:pt>
                <c:pt idx="5201">
                  <c:v>6.6804166489109997</c:v>
                </c:pt>
                <c:pt idx="5202">
                  <c:v>6.6804166489109997</c:v>
                </c:pt>
                <c:pt idx="5203">
                  <c:v>6.6804166489109997</c:v>
                </c:pt>
                <c:pt idx="5204">
                  <c:v>6.6804166489109997</c:v>
                </c:pt>
                <c:pt idx="5205">
                  <c:v>6.6804162299150001</c:v>
                </c:pt>
                <c:pt idx="5206">
                  <c:v>6.6804153919229998</c:v>
                </c:pt>
                <c:pt idx="5207">
                  <c:v>6.6804153919229998</c:v>
                </c:pt>
                <c:pt idx="5208">
                  <c:v>6.6804153919229998</c:v>
                </c:pt>
                <c:pt idx="5209">
                  <c:v>6.6804153919229998</c:v>
                </c:pt>
                <c:pt idx="5210">
                  <c:v>6.6804153919229998</c:v>
                </c:pt>
                <c:pt idx="5211">
                  <c:v>6.6804153919229998</c:v>
                </c:pt>
                <c:pt idx="5212">
                  <c:v>6.6804153919229998</c:v>
                </c:pt>
                <c:pt idx="5213">
                  <c:v>6.6804153919229998</c:v>
                </c:pt>
                <c:pt idx="5214">
                  <c:v>6.6804149729280002</c:v>
                </c:pt>
                <c:pt idx="5215">
                  <c:v>6.6804149729280002</c:v>
                </c:pt>
                <c:pt idx="5216">
                  <c:v>6.6804149729280002</c:v>
                </c:pt>
                <c:pt idx="5217">
                  <c:v>6.6804149729280002</c:v>
                </c:pt>
                <c:pt idx="5218">
                  <c:v>6.6804149729280002</c:v>
                </c:pt>
                <c:pt idx="5219">
                  <c:v>6.6804149729280002</c:v>
                </c:pt>
                <c:pt idx="5220">
                  <c:v>6.6804149729280002</c:v>
                </c:pt>
                <c:pt idx="5221">
                  <c:v>6.6804149729280002</c:v>
                </c:pt>
                <c:pt idx="5222">
                  <c:v>6.6804149729280002</c:v>
                </c:pt>
                <c:pt idx="5223">
                  <c:v>6.6791600805089999</c:v>
                </c:pt>
                <c:pt idx="5224">
                  <c:v>6.6781037920989998</c:v>
                </c:pt>
                <c:pt idx="5225">
                  <c:v>6.6775884272660004</c:v>
                </c:pt>
                <c:pt idx="5226">
                  <c:v>6.6719122911730002</c:v>
                </c:pt>
                <c:pt idx="5227">
                  <c:v>6.6719122911730002</c:v>
                </c:pt>
                <c:pt idx="5228">
                  <c:v>6.6719118721779997</c:v>
                </c:pt>
                <c:pt idx="5229">
                  <c:v>6.6715720665839999</c:v>
                </c:pt>
                <c:pt idx="5230">
                  <c:v>6.6715716475890003</c:v>
                </c:pt>
                <c:pt idx="5231">
                  <c:v>6.6697716416350001</c:v>
                </c:pt>
                <c:pt idx="5232">
                  <c:v>6.6688481748930002</c:v>
                </c:pt>
                <c:pt idx="5233">
                  <c:v>6.6688481748930002</c:v>
                </c:pt>
                <c:pt idx="5234">
                  <c:v>6.6688481748930002</c:v>
                </c:pt>
                <c:pt idx="5235">
                  <c:v>6.668847336902</c:v>
                </c:pt>
                <c:pt idx="5236">
                  <c:v>6.668847336902</c:v>
                </c:pt>
                <c:pt idx="5237">
                  <c:v>6.668847336902</c:v>
                </c:pt>
                <c:pt idx="5238">
                  <c:v>6.668847336902</c:v>
                </c:pt>
                <c:pt idx="5239">
                  <c:v>6.668847336902</c:v>
                </c:pt>
                <c:pt idx="5240">
                  <c:v>6.668847336902</c:v>
                </c:pt>
                <c:pt idx="5241">
                  <c:v>6.668847336902</c:v>
                </c:pt>
                <c:pt idx="5242">
                  <c:v>6.668847336902</c:v>
                </c:pt>
                <c:pt idx="5243">
                  <c:v>6.668847336902</c:v>
                </c:pt>
                <c:pt idx="5244">
                  <c:v>6.6688469179060004</c:v>
                </c:pt>
                <c:pt idx="5245">
                  <c:v>6.6688469179060004</c:v>
                </c:pt>
                <c:pt idx="5246">
                  <c:v>6.6633119833979997</c:v>
                </c:pt>
                <c:pt idx="5247">
                  <c:v>6.6607665839169998</c:v>
                </c:pt>
                <c:pt idx="5248">
                  <c:v>6.6570412922660003</c:v>
                </c:pt>
                <c:pt idx="5249">
                  <c:v>6.6541255004990001</c:v>
                </c:pt>
                <c:pt idx="5250">
                  <c:v>6.6541242435120003</c:v>
                </c:pt>
                <c:pt idx="5251">
                  <c:v>6.6483320455830004</c:v>
                </c:pt>
                <c:pt idx="5252">
                  <c:v>6.6483316265869998</c:v>
                </c:pt>
                <c:pt idx="5253">
                  <c:v>6.6483316265869998</c:v>
                </c:pt>
                <c:pt idx="5254">
                  <c:v>6.6476687752319998</c:v>
                </c:pt>
                <c:pt idx="5255">
                  <c:v>6.6450240737469999</c:v>
                </c:pt>
                <c:pt idx="5256">
                  <c:v>6.6450240737469999</c:v>
                </c:pt>
                <c:pt idx="5257">
                  <c:v>6.6450240737469999</c:v>
                </c:pt>
                <c:pt idx="5258">
                  <c:v>6.6450236547520003</c:v>
                </c:pt>
                <c:pt idx="5259">
                  <c:v>6.6449616433729997</c:v>
                </c:pt>
                <c:pt idx="5260">
                  <c:v>6.6449616433729997</c:v>
                </c:pt>
                <c:pt idx="5261">
                  <c:v>6.6404423546829996</c:v>
                </c:pt>
                <c:pt idx="5262">
                  <c:v>6.6395260108700001</c:v>
                </c:pt>
                <c:pt idx="5263">
                  <c:v>6.6384131580270003</c:v>
                </c:pt>
                <c:pt idx="5264">
                  <c:v>6.6378391337820002</c:v>
                </c:pt>
                <c:pt idx="5265">
                  <c:v>6.6305993053660002</c:v>
                </c:pt>
                <c:pt idx="5266">
                  <c:v>6.6305993053660002</c:v>
                </c:pt>
                <c:pt idx="5267">
                  <c:v>6.6305993053660002</c:v>
                </c:pt>
                <c:pt idx="5268">
                  <c:v>6.6298572638059996</c:v>
                </c:pt>
                <c:pt idx="5269">
                  <c:v>6.6277534858980003</c:v>
                </c:pt>
                <c:pt idx="5270">
                  <c:v>6.6277530669019997</c:v>
                </c:pt>
                <c:pt idx="5271">
                  <c:v>6.6277522289100004</c:v>
                </c:pt>
                <c:pt idx="5272">
                  <c:v>6.6200527621029996</c:v>
                </c:pt>
                <c:pt idx="5273">
                  <c:v>6.6130672641380004</c:v>
                </c:pt>
                <c:pt idx="5274">
                  <c:v>6.6128757830579996</c:v>
                </c:pt>
                <c:pt idx="5275">
                  <c:v>6.6128757830579996</c:v>
                </c:pt>
                <c:pt idx="5276">
                  <c:v>6.6065816281609999</c:v>
                </c:pt>
                <c:pt idx="5277">
                  <c:v>6.6065816281609999</c:v>
                </c:pt>
                <c:pt idx="5278">
                  <c:v>6.6065816281609999</c:v>
                </c:pt>
                <c:pt idx="5279">
                  <c:v>6.6065816281609999</c:v>
                </c:pt>
                <c:pt idx="5280">
                  <c:v>6.6065816281609999</c:v>
                </c:pt>
                <c:pt idx="5281">
                  <c:v>6.6065816281609999</c:v>
                </c:pt>
                <c:pt idx="5282">
                  <c:v>6.6065816281609999</c:v>
                </c:pt>
                <c:pt idx="5283">
                  <c:v>6.6065816281609999</c:v>
                </c:pt>
                <c:pt idx="5284">
                  <c:v>6.6065816281609999</c:v>
                </c:pt>
                <c:pt idx="5285">
                  <c:v>6.6063557894249998</c:v>
                </c:pt>
                <c:pt idx="5286">
                  <c:v>6.6063557894249998</c:v>
                </c:pt>
                <c:pt idx="5287">
                  <c:v>6.6045193308370003</c:v>
                </c:pt>
                <c:pt idx="5288">
                  <c:v>6.6029460016110004</c:v>
                </c:pt>
                <c:pt idx="5289">
                  <c:v>6.6018235118649997</c:v>
                </c:pt>
                <c:pt idx="5290">
                  <c:v>6.5984447297399997</c:v>
                </c:pt>
                <c:pt idx="5291">
                  <c:v>6.5870187142940004</c:v>
                </c:pt>
                <c:pt idx="5292">
                  <c:v>6.5870187142940004</c:v>
                </c:pt>
                <c:pt idx="5293">
                  <c:v>6.5870187142940004</c:v>
                </c:pt>
                <c:pt idx="5294">
                  <c:v>6.5861321191829996</c:v>
                </c:pt>
                <c:pt idx="5295">
                  <c:v>6.5861321191829996</c:v>
                </c:pt>
                <c:pt idx="5296">
                  <c:v>6.5820037535729998</c:v>
                </c:pt>
                <c:pt idx="5297">
                  <c:v>6.5820037535729998</c:v>
                </c:pt>
                <c:pt idx="5298">
                  <c:v>6.580087685783</c:v>
                </c:pt>
                <c:pt idx="5299">
                  <c:v>6.580087685783</c:v>
                </c:pt>
                <c:pt idx="5300">
                  <c:v>6.580087685783</c:v>
                </c:pt>
                <c:pt idx="5301">
                  <c:v>6.580087685783</c:v>
                </c:pt>
                <c:pt idx="5302">
                  <c:v>6.580087685783</c:v>
                </c:pt>
                <c:pt idx="5303">
                  <c:v>6.580087685783</c:v>
                </c:pt>
                <c:pt idx="5304">
                  <c:v>6.580087685783</c:v>
                </c:pt>
                <c:pt idx="5305">
                  <c:v>6.5800872667870003</c:v>
                </c:pt>
                <c:pt idx="5306">
                  <c:v>6.5800872667870003</c:v>
                </c:pt>
                <c:pt idx="5307">
                  <c:v>6.5800872667870003</c:v>
                </c:pt>
                <c:pt idx="5308">
                  <c:v>6.5765861378880004</c:v>
                </c:pt>
                <c:pt idx="5309">
                  <c:v>6.576264349114</c:v>
                </c:pt>
                <c:pt idx="5310">
                  <c:v>6.576264349114</c:v>
                </c:pt>
                <c:pt idx="5311">
                  <c:v>6.5762630921270002</c:v>
                </c:pt>
                <c:pt idx="5312">
                  <c:v>6.5762630921270002</c:v>
                </c:pt>
                <c:pt idx="5313">
                  <c:v>6.5610296618530004</c:v>
                </c:pt>
                <c:pt idx="5314">
                  <c:v>6.5506859125570003</c:v>
                </c:pt>
                <c:pt idx="5315">
                  <c:v>6.5484199832750001</c:v>
                </c:pt>
                <c:pt idx="5316">
                  <c:v>6.5484199832750001</c:v>
                </c:pt>
                <c:pt idx="5317">
                  <c:v>6.5484199832750001</c:v>
                </c:pt>
                <c:pt idx="5318">
                  <c:v>6.5484195642790004</c:v>
                </c:pt>
                <c:pt idx="5319">
                  <c:v>6.539343277275</c:v>
                </c:pt>
                <c:pt idx="5320">
                  <c:v>6.539343277275</c:v>
                </c:pt>
                <c:pt idx="5321">
                  <c:v>6.5373794439640003</c:v>
                </c:pt>
                <c:pt idx="5322">
                  <c:v>6.5371263705010003</c:v>
                </c:pt>
                <c:pt idx="5323">
                  <c:v>6.5302150347929997</c:v>
                </c:pt>
                <c:pt idx="5324">
                  <c:v>6.5302150347929997</c:v>
                </c:pt>
                <c:pt idx="5325">
                  <c:v>6.5268039899910004</c:v>
                </c:pt>
                <c:pt idx="5326">
                  <c:v>6.5268039899910004</c:v>
                </c:pt>
                <c:pt idx="5327">
                  <c:v>6.5268039899910004</c:v>
                </c:pt>
                <c:pt idx="5328">
                  <c:v>6.5268039899910004</c:v>
                </c:pt>
                <c:pt idx="5329">
                  <c:v>6.5268039899910004</c:v>
                </c:pt>
                <c:pt idx="5330">
                  <c:v>6.5253328957400001</c:v>
                </c:pt>
                <c:pt idx="5331">
                  <c:v>6.5253328957400001</c:v>
                </c:pt>
                <c:pt idx="5332">
                  <c:v>6.523392107197</c:v>
                </c:pt>
                <c:pt idx="5333">
                  <c:v>6.5225884732540003</c:v>
                </c:pt>
                <c:pt idx="5334">
                  <c:v>6.517714714117</c:v>
                </c:pt>
                <c:pt idx="5335">
                  <c:v>6.517714714117</c:v>
                </c:pt>
                <c:pt idx="5336">
                  <c:v>6.517714714117</c:v>
                </c:pt>
                <c:pt idx="5337">
                  <c:v>6.5127026863669997</c:v>
                </c:pt>
                <c:pt idx="5338">
                  <c:v>6.5108817306229998</c:v>
                </c:pt>
                <c:pt idx="5339">
                  <c:v>6.5053183044010003</c:v>
                </c:pt>
                <c:pt idx="5340">
                  <c:v>6.5023652220069996</c:v>
                </c:pt>
                <c:pt idx="5341">
                  <c:v>6.502364803012</c:v>
                </c:pt>
                <c:pt idx="5342">
                  <c:v>6.5023643840160004</c:v>
                </c:pt>
                <c:pt idx="5343">
                  <c:v>6.5023643840160004</c:v>
                </c:pt>
                <c:pt idx="5344">
                  <c:v>6.5014639620430001</c:v>
                </c:pt>
                <c:pt idx="5345">
                  <c:v>6.5014090735929999</c:v>
                </c:pt>
                <c:pt idx="5346">
                  <c:v>6.5005668920369999</c:v>
                </c:pt>
                <c:pt idx="5347">
                  <c:v>6.5005668920369999</c:v>
                </c:pt>
                <c:pt idx="5348">
                  <c:v>6.5005668920369999</c:v>
                </c:pt>
                <c:pt idx="5349">
                  <c:v>6.5005668920369999</c:v>
                </c:pt>
                <c:pt idx="5350">
                  <c:v>6.5005668920369999</c:v>
                </c:pt>
                <c:pt idx="5351">
                  <c:v>6.5005668920369999</c:v>
                </c:pt>
                <c:pt idx="5352">
                  <c:v>6.5005668920369999</c:v>
                </c:pt>
                <c:pt idx="5353">
                  <c:v>6.4944981568799998</c:v>
                </c:pt>
                <c:pt idx="5354">
                  <c:v>6.4888463225440001</c:v>
                </c:pt>
                <c:pt idx="5355">
                  <c:v>6.4809553746570003</c:v>
                </c:pt>
                <c:pt idx="5356">
                  <c:v>6.4809553746570003</c:v>
                </c:pt>
                <c:pt idx="5357">
                  <c:v>6.4809553746570003</c:v>
                </c:pt>
                <c:pt idx="5358">
                  <c:v>6.480628138938</c:v>
                </c:pt>
                <c:pt idx="5359">
                  <c:v>6.4799036952010001</c:v>
                </c:pt>
                <c:pt idx="5360">
                  <c:v>6.4799036952010001</c:v>
                </c:pt>
                <c:pt idx="5361">
                  <c:v>6.4783022932560002</c:v>
                </c:pt>
                <c:pt idx="5362">
                  <c:v>6.4736191772079996</c:v>
                </c:pt>
                <c:pt idx="5363">
                  <c:v>6.466157281019</c:v>
                </c:pt>
                <c:pt idx="5364">
                  <c:v>6.4618663450379996</c:v>
                </c:pt>
                <c:pt idx="5365">
                  <c:v>6.4618663450379996</c:v>
                </c:pt>
                <c:pt idx="5366">
                  <c:v>6.461865926043</c:v>
                </c:pt>
                <c:pt idx="5367">
                  <c:v>6.4612072646460001</c:v>
                </c:pt>
                <c:pt idx="5368">
                  <c:v>6.4504931230629996</c:v>
                </c:pt>
                <c:pt idx="5369">
                  <c:v>6.4498646293639998</c:v>
                </c:pt>
                <c:pt idx="5370">
                  <c:v>6.4497892101209997</c:v>
                </c:pt>
                <c:pt idx="5371">
                  <c:v>6.4497892101209997</c:v>
                </c:pt>
                <c:pt idx="5372">
                  <c:v>6.4410925333110001</c:v>
                </c:pt>
                <c:pt idx="5373">
                  <c:v>6.4352328770579996</c:v>
                </c:pt>
                <c:pt idx="5374">
                  <c:v>6.4303545089679996</c:v>
                </c:pt>
                <c:pt idx="5375">
                  <c:v>6.430354089972</c:v>
                </c:pt>
                <c:pt idx="5376">
                  <c:v>6.4237146825369997</c:v>
                </c:pt>
                <c:pt idx="5377">
                  <c:v>6.4215266864730003</c:v>
                </c:pt>
                <c:pt idx="5378">
                  <c:v>6.4196252835359999</c:v>
                </c:pt>
                <c:pt idx="5379">
                  <c:v>6.4151131177740002</c:v>
                </c:pt>
                <c:pt idx="5380">
                  <c:v>6.4128274956890001</c:v>
                </c:pt>
                <c:pt idx="5381">
                  <c:v>6.4128274956890001</c:v>
                </c:pt>
                <c:pt idx="5382">
                  <c:v>6.4096276247699997</c:v>
                </c:pt>
                <c:pt idx="5383">
                  <c:v>6.4043729984509996</c:v>
                </c:pt>
                <c:pt idx="5384">
                  <c:v>6.4043729984509996</c:v>
                </c:pt>
                <c:pt idx="5385">
                  <c:v>6.4010009202590004</c:v>
                </c:pt>
                <c:pt idx="5386">
                  <c:v>6.4006833214430001</c:v>
                </c:pt>
                <c:pt idx="5387">
                  <c:v>6.3970162702079998</c:v>
                </c:pt>
                <c:pt idx="5388">
                  <c:v>6.3970162702079998</c:v>
                </c:pt>
                <c:pt idx="5389">
                  <c:v>6.3970162702079998</c:v>
                </c:pt>
                <c:pt idx="5390">
                  <c:v>6.3934661188010002</c:v>
                </c:pt>
                <c:pt idx="5391">
                  <c:v>6.3934661188010002</c:v>
                </c:pt>
                <c:pt idx="5392">
                  <c:v>6.3934661188010002</c:v>
                </c:pt>
                <c:pt idx="5393">
                  <c:v>6.3934661188010002</c:v>
                </c:pt>
                <c:pt idx="5394">
                  <c:v>6.3934661188010002</c:v>
                </c:pt>
                <c:pt idx="5395">
                  <c:v>6.3934661188010002</c:v>
                </c:pt>
                <c:pt idx="5396">
                  <c:v>6.3934661188010002</c:v>
                </c:pt>
                <c:pt idx="5397">
                  <c:v>6.3909793787320002</c:v>
                </c:pt>
                <c:pt idx="5398">
                  <c:v>6.390978540741</c:v>
                </c:pt>
                <c:pt idx="5399">
                  <c:v>6.390978540741</c:v>
                </c:pt>
                <c:pt idx="5400">
                  <c:v>6.390978540741</c:v>
                </c:pt>
                <c:pt idx="5401">
                  <c:v>6.3872586960350004</c:v>
                </c:pt>
                <c:pt idx="5402">
                  <c:v>6.3856476571869996</c:v>
                </c:pt>
                <c:pt idx="5403">
                  <c:v>6.3826606361340001</c:v>
                </c:pt>
                <c:pt idx="5404">
                  <c:v>6.380989261891</c:v>
                </c:pt>
                <c:pt idx="5405">
                  <c:v>6.3760928769799996</c:v>
                </c:pt>
                <c:pt idx="5406">
                  <c:v>6.3760928769799996</c:v>
                </c:pt>
                <c:pt idx="5407">
                  <c:v>6.3760928769799996</c:v>
                </c:pt>
                <c:pt idx="5408">
                  <c:v>6.3760928769799996</c:v>
                </c:pt>
                <c:pt idx="5409">
                  <c:v>6.3760928769799996</c:v>
                </c:pt>
                <c:pt idx="5410">
                  <c:v>6.3760928769799996</c:v>
                </c:pt>
                <c:pt idx="5411">
                  <c:v>6.3760928769799996</c:v>
                </c:pt>
                <c:pt idx="5412">
                  <c:v>6.3717692593280004</c:v>
                </c:pt>
                <c:pt idx="5413">
                  <c:v>6.371504872979</c:v>
                </c:pt>
                <c:pt idx="5414">
                  <c:v>6.3710816872210003</c:v>
                </c:pt>
                <c:pt idx="5415">
                  <c:v>6.3648931192660001</c:v>
                </c:pt>
                <c:pt idx="5416">
                  <c:v>6.3648931192660001</c:v>
                </c:pt>
                <c:pt idx="5417">
                  <c:v>6.3636340368899997</c:v>
                </c:pt>
                <c:pt idx="5418">
                  <c:v>6.3636340368899997</c:v>
                </c:pt>
                <c:pt idx="5419">
                  <c:v>6.3636340368899997</c:v>
                </c:pt>
                <c:pt idx="5420">
                  <c:v>6.3636336178940001</c:v>
                </c:pt>
                <c:pt idx="5421">
                  <c:v>6.3561097103259998</c:v>
                </c:pt>
                <c:pt idx="5422">
                  <c:v>6.3561097103259998</c:v>
                </c:pt>
                <c:pt idx="5423">
                  <c:v>6.3561097103259998</c:v>
                </c:pt>
                <c:pt idx="5424">
                  <c:v>6.3561097103259998</c:v>
                </c:pt>
                <c:pt idx="5425">
                  <c:v>6.3561097103259998</c:v>
                </c:pt>
                <c:pt idx="5426">
                  <c:v>6.3561097103259998</c:v>
                </c:pt>
                <c:pt idx="5427">
                  <c:v>6.3561097103259998</c:v>
                </c:pt>
                <c:pt idx="5428">
                  <c:v>6.3561097103259998</c:v>
                </c:pt>
                <c:pt idx="5429">
                  <c:v>6.3472374742769997</c:v>
                </c:pt>
                <c:pt idx="5430">
                  <c:v>6.3458283914039999</c:v>
                </c:pt>
                <c:pt idx="5431">
                  <c:v>6.3375993139069999</c:v>
                </c:pt>
                <c:pt idx="5432">
                  <c:v>6.3375993139069999</c:v>
                </c:pt>
                <c:pt idx="5433">
                  <c:v>6.3375993139069999</c:v>
                </c:pt>
                <c:pt idx="5434">
                  <c:v>6.3363808741219998</c:v>
                </c:pt>
                <c:pt idx="5435">
                  <c:v>6.3363808741219998</c:v>
                </c:pt>
                <c:pt idx="5436">
                  <c:v>6.3363804551270002</c:v>
                </c:pt>
                <c:pt idx="5437">
                  <c:v>6.3363804551270002</c:v>
                </c:pt>
                <c:pt idx="5438">
                  <c:v>6.3363804551270002</c:v>
                </c:pt>
                <c:pt idx="5439">
                  <c:v>6.3363804551270002</c:v>
                </c:pt>
                <c:pt idx="5440">
                  <c:v>6.3363804551270002</c:v>
                </c:pt>
                <c:pt idx="5441">
                  <c:v>6.3363804551270002</c:v>
                </c:pt>
                <c:pt idx="5442">
                  <c:v>6.3347446955260001</c:v>
                </c:pt>
                <c:pt idx="5443">
                  <c:v>6.3344958120220003</c:v>
                </c:pt>
                <c:pt idx="5444">
                  <c:v>6.3344958120220003</c:v>
                </c:pt>
                <c:pt idx="5445">
                  <c:v>6.3336418985830001</c:v>
                </c:pt>
                <c:pt idx="5446">
                  <c:v>6.3330867291489996</c:v>
                </c:pt>
                <c:pt idx="5447">
                  <c:v>6.3292080850349999</c:v>
                </c:pt>
                <c:pt idx="5448">
                  <c:v>6.3292080850349999</c:v>
                </c:pt>
                <c:pt idx="5449">
                  <c:v>6.3292080850349999</c:v>
                </c:pt>
                <c:pt idx="5450">
                  <c:v>6.3292080850349999</c:v>
                </c:pt>
                <c:pt idx="5451">
                  <c:v>6.326624975933</c:v>
                </c:pt>
                <c:pt idx="5452">
                  <c:v>6.326624975933</c:v>
                </c:pt>
                <c:pt idx="5453">
                  <c:v>6.326624975933</c:v>
                </c:pt>
                <c:pt idx="5454">
                  <c:v>6.326624975933</c:v>
                </c:pt>
                <c:pt idx="5455">
                  <c:v>6.323067701597</c:v>
                </c:pt>
                <c:pt idx="5456">
                  <c:v>6.3226746835369996</c:v>
                </c:pt>
                <c:pt idx="5457">
                  <c:v>6.3213653216639996</c:v>
                </c:pt>
                <c:pt idx="5458">
                  <c:v>6.321364902669</c:v>
                </c:pt>
                <c:pt idx="5459">
                  <c:v>6.321364902669</c:v>
                </c:pt>
                <c:pt idx="5460">
                  <c:v>6.319485706509</c:v>
                </c:pt>
                <c:pt idx="5461">
                  <c:v>6.3194852875130003</c:v>
                </c:pt>
                <c:pt idx="5462">
                  <c:v>6.3194852875130003</c:v>
                </c:pt>
                <c:pt idx="5463">
                  <c:v>6.3125601249430003</c:v>
                </c:pt>
                <c:pt idx="5464">
                  <c:v>6.3125601249430003</c:v>
                </c:pt>
                <c:pt idx="5465">
                  <c:v>6.3125592869510001</c:v>
                </c:pt>
                <c:pt idx="5466">
                  <c:v>6.3086831568120001</c:v>
                </c:pt>
                <c:pt idx="5467">
                  <c:v>6.3073373423049999</c:v>
                </c:pt>
                <c:pt idx="5468">
                  <c:v>6.3060669470419999</c:v>
                </c:pt>
                <c:pt idx="5469">
                  <c:v>6.3003216766419996</c:v>
                </c:pt>
                <c:pt idx="5470">
                  <c:v>6.3003216766419996</c:v>
                </c:pt>
                <c:pt idx="5471">
                  <c:v>6.2953892580939996</c:v>
                </c:pt>
                <c:pt idx="5472">
                  <c:v>6.2923900861620004</c:v>
                </c:pt>
                <c:pt idx="5473">
                  <c:v>6.290339520721</c:v>
                </c:pt>
                <c:pt idx="5474">
                  <c:v>6.2874509636809996</c:v>
                </c:pt>
                <c:pt idx="5475">
                  <c:v>6.2874501256890003</c:v>
                </c:pt>
                <c:pt idx="5476">
                  <c:v>6.2874497066929997</c:v>
                </c:pt>
                <c:pt idx="5477">
                  <c:v>6.2874497066929997</c:v>
                </c:pt>
                <c:pt idx="5478">
                  <c:v>6.2874497066929997</c:v>
                </c:pt>
                <c:pt idx="5479">
                  <c:v>6.2874497066929997</c:v>
                </c:pt>
                <c:pt idx="5480">
                  <c:v>6.2874497066929997</c:v>
                </c:pt>
                <c:pt idx="5481">
                  <c:v>6.2874497066929997</c:v>
                </c:pt>
                <c:pt idx="5482">
                  <c:v>6.2874497066929997</c:v>
                </c:pt>
                <c:pt idx="5483">
                  <c:v>6.2874497066929997</c:v>
                </c:pt>
                <c:pt idx="5484">
                  <c:v>6.2874497066929997</c:v>
                </c:pt>
                <c:pt idx="5485">
                  <c:v>6.2874497066929997</c:v>
                </c:pt>
                <c:pt idx="5486">
                  <c:v>6.2874497066929997</c:v>
                </c:pt>
                <c:pt idx="5487">
                  <c:v>6.2874497066929997</c:v>
                </c:pt>
                <c:pt idx="5488">
                  <c:v>6.2874497066929997</c:v>
                </c:pt>
                <c:pt idx="5489">
                  <c:v>6.2874497066929997</c:v>
                </c:pt>
                <c:pt idx="5490">
                  <c:v>6.2874497066929997</c:v>
                </c:pt>
                <c:pt idx="5491">
                  <c:v>6.2874497066929997</c:v>
                </c:pt>
                <c:pt idx="5492">
                  <c:v>6.2874497066929997</c:v>
                </c:pt>
                <c:pt idx="5493">
                  <c:v>6.2874497066929997</c:v>
                </c:pt>
                <c:pt idx="5494">
                  <c:v>6.2874497066929997</c:v>
                </c:pt>
                <c:pt idx="5495">
                  <c:v>6.2874497066929997</c:v>
                </c:pt>
                <c:pt idx="5496">
                  <c:v>6.2874497066929997</c:v>
                </c:pt>
                <c:pt idx="5497">
                  <c:v>6.2874497066929997</c:v>
                </c:pt>
                <c:pt idx="5498">
                  <c:v>6.2874497066929997</c:v>
                </c:pt>
                <c:pt idx="5499">
                  <c:v>6.2874497066929997</c:v>
                </c:pt>
                <c:pt idx="5500">
                  <c:v>6.2874497066929997</c:v>
                </c:pt>
                <c:pt idx="5501">
                  <c:v>6.2874497066929997</c:v>
                </c:pt>
                <c:pt idx="5502">
                  <c:v>6.2874497066929997</c:v>
                </c:pt>
                <c:pt idx="5503">
                  <c:v>6.2874497066929997</c:v>
                </c:pt>
                <c:pt idx="5504">
                  <c:v>6.2874497066929997</c:v>
                </c:pt>
                <c:pt idx="5505">
                  <c:v>6.2874497066929997</c:v>
                </c:pt>
                <c:pt idx="5506">
                  <c:v>6.2847526307340003</c:v>
                </c:pt>
                <c:pt idx="5507">
                  <c:v>6.2847316809439997</c:v>
                </c:pt>
                <c:pt idx="5508">
                  <c:v>6.2828118421910002</c:v>
                </c:pt>
                <c:pt idx="5509">
                  <c:v>6.2797795695919998</c:v>
                </c:pt>
                <c:pt idx="5510">
                  <c:v>6.2763178262989996</c:v>
                </c:pt>
                <c:pt idx="5511">
                  <c:v>6.2763178262989996</c:v>
                </c:pt>
                <c:pt idx="5512">
                  <c:v>6.2763178262989996</c:v>
                </c:pt>
                <c:pt idx="5513">
                  <c:v>6.2755829076670002</c:v>
                </c:pt>
                <c:pt idx="5514">
                  <c:v>6.2734724258260002</c:v>
                </c:pt>
                <c:pt idx="5515">
                  <c:v>6.2734724258260002</c:v>
                </c:pt>
                <c:pt idx="5516">
                  <c:v>6.2734724258260002</c:v>
                </c:pt>
                <c:pt idx="5517">
                  <c:v>6.2734724258260002</c:v>
                </c:pt>
                <c:pt idx="5518">
                  <c:v>6.2734724258260002</c:v>
                </c:pt>
                <c:pt idx="5519">
                  <c:v>6.270409566533</c:v>
                </c:pt>
                <c:pt idx="5520">
                  <c:v>6.2540536465130003</c:v>
                </c:pt>
                <c:pt idx="5521">
                  <c:v>6.2527807372749997</c:v>
                </c:pt>
                <c:pt idx="5522">
                  <c:v>6.2455953783140004</c:v>
                </c:pt>
                <c:pt idx="5523">
                  <c:v>6.2424185521639997</c:v>
                </c:pt>
                <c:pt idx="5524">
                  <c:v>6.2413685486909998</c:v>
                </c:pt>
                <c:pt idx="5525">
                  <c:v>6.2405003893949997</c:v>
                </c:pt>
                <c:pt idx="5526">
                  <c:v>6.2309397432470002</c:v>
                </c:pt>
                <c:pt idx="5527">
                  <c:v>6.2303070595900003</c:v>
                </c:pt>
                <c:pt idx="5528">
                  <c:v>6.2133335397630001</c:v>
                </c:pt>
                <c:pt idx="5529">
                  <c:v>6.2133327017709998</c:v>
                </c:pt>
                <c:pt idx="5530">
                  <c:v>6.2133322827750002</c:v>
                </c:pt>
                <c:pt idx="5531">
                  <c:v>6.2133322827750002</c:v>
                </c:pt>
                <c:pt idx="5532">
                  <c:v>6.2133322827750002</c:v>
                </c:pt>
                <c:pt idx="5533">
                  <c:v>6.2133322827750002</c:v>
                </c:pt>
                <c:pt idx="5534">
                  <c:v>6.2133322827750002</c:v>
                </c:pt>
                <c:pt idx="5535">
                  <c:v>6.2133322827750002</c:v>
                </c:pt>
                <c:pt idx="5536">
                  <c:v>6.2133322827750002</c:v>
                </c:pt>
                <c:pt idx="5537">
                  <c:v>6.2133322827750002</c:v>
                </c:pt>
                <c:pt idx="5538">
                  <c:v>6.2133322827750002</c:v>
                </c:pt>
                <c:pt idx="5539">
                  <c:v>6.2133322827750002</c:v>
                </c:pt>
                <c:pt idx="5540">
                  <c:v>6.2133322827750002</c:v>
                </c:pt>
                <c:pt idx="5541">
                  <c:v>6.2133322827750002</c:v>
                </c:pt>
                <c:pt idx="5542">
                  <c:v>6.2133322827750002</c:v>
                </c:pt>
                <c:pt idx="5543">
                  <c:v>6.2133322827750002</c:v>
                </c:pt>
                <c:pt idx="5544">
                  <c:v>6.2133322827750002</c:v>
                </c:pt>
                <c:pt idx="5545">
                  <c:v>6.2133322827750002</c:v>
                </c:pt>
                <c:pt idx="5546">
                  <c:v>6.2133322827750002</c:v>
                </c:pt>
                <c:pt idx="5547">
                  <c:v>6.2133322827750002</c:v>
                </c:pt>
                <c:pt idx="5548">
                  <c:v>6.2133322827750002</c:v>
                </c:pt>
                <c:pt idx="5549">
                  <c:v>6.2133322827750002</c:v>
                </c:pt>
                <c:pt idx="5550">
                  <c:v>6.2133322827750002</c:v>
                </c:pt>
                <c:pt idx="5551">
                  <c:v>6.2133322827750002</c:v>
                </c:pt>
                <c:pt idx="5552">
                  <c:v>6.2133322827750002</c:v>
                </c:pt>
                <c:pt idx="5553">
                  <c:v>6.2133322827750002</c:v>
                </c:pt>
                <c:pt idx="5554">
                  <c:v>6.2133322827750002</c:v>
                </c:pt>
                <c:pt idx="5555">
                  <c:v>6.2133322827750002</c:v>
                </c:pt>
                <c:pt idx="5556">
                  <c:v>6.2133322827750002</c:v>
                </c:pt>
                <c:pt idx="5557">
                  <c:v>6.2133322827750002</c:v>
                </c:pt>
                <c:pt idx="5558">
                  <c:v>6.2133322827750002</c:v>
                </c:pt>
                <c:pt idx="5559">
                  <c:v>6.2133322827750002</c:v>
                </c:pt>
                <c:pt idx="5560">
                  <c:v>6.2133322827750002</c:v>
                </c:pt>
                <c:pt idx="5561">
                  <c:v>6.2133322827750002</c:v>
                </c:pt>
                <c:pt idx="5562">
                  <c:v>6.2133322827750002</c:v>
                </c:pt>
                <c:pt idx="5563">
                  <c:v>6.2133322827750002</c:v>
                </c:pt>
                <c:pt idx="5564">
                  <c:v>6.2133322827750002</c:v>
                </c:pt>
                <c:pt idx="5565">
                  <c:v>6.2133322827750002</c:v>
                </c:pt>
                <c:pt idx="5566">
                  <c:v>6.2133322827750002</c:v>
                </c:pt>
                <c:pt idx="5567">
                  <c:v>6.2133322827750002</c:v>
                </c:pt>
                <c:pt idx="5568">
                  <c:v>6.2133322827750002</c:v>
                </c:pt>
                <c:pt idx="5569">
                  <c:v>6.2133322827750002</c:v>
                </c:pt>
                <c:pt idx="5570">
                  <c:v>6.2133322827750002</c:v>
                </c:pt>
                <c:pt idx="5571">
                  <c:v>6.2133322827750002</c:v>
                </c:pt>
                <c:pt idx="5572">
                  <c:v>6.2133322827750002</c:v>
                </c:pt>
                <c:pt idx="5573">
                  <c:v>6.2133322827750002</c:v>
                </c:pt>
                <c:pt idx="5574">
                  <c:v>6.2133322827750002</c:v>
                </c:pt>
                <c:pt idx="5575">
                  <c:v>6.2133322827750002</c:v>
                </c:pt>
                <c:pt idx="5576">
                  <c:v>6.2133322827750002</c:v>
                </c:pt>
                <c:pt idx="5577">
                  <c:v>6.2133322827750002</c:v>
                </c:pt>
                <c:pt idx="5578">
                  <c:v>6.2133322827750002</c:v>
                </c:pt>
                <c:pt idx="5579">
                  <c:v>6.2133322827750002</c:v>
                </c:pt>
                <c:pt idx="5580">
                  <c:v>6.2133322827750002</c:v>
                </c:pt>
                <c:pt idx="5581">
                  <c:v>6.2133318637789996</c:v>
                </c:pt>
                <c:pt idx="5582">
                  <c:v>6.2133318637789996</c:v>
                </c:pt>
                <c:pt idx="5583">
                  <c:v>6.2133318637789996</c:v>
                </c:pt>
                <c:pt idx="5584">
                  <c:v>6.2133318637789996</c:v>
                </c:pt>
                <c:pt idx="5585">
                  <c:v>6.2133318637789996</c:v>
                </c:pt>
                <c:pt idx="5586">
                  <c:v>6.2133318637789996</c:v>
                </c:pt>
                <c:pt idx="5587">
                  <c:v>6.2133318637789996</c:v>
                </c:pt>
                <c:pt idx="5588">
                  <c:v>6.2133318637789996</c:v>
                </c:pt>
                <c:pt idx="5589">
                  <c:v>6.2133318637789996</c:v>
                </c:pt>
                <c:pt idx="5590">
                  <c:v>6.2133318637789996</c:v>
                </c:pt>
                <c:pt idx="5591">
                  <c:v>6.2133318637789996</c:v>
                </c:pt>
                <c:pt idx="5592">
                  <c:v>6.2133318637789996</c:v>
                </c:pt>
                <c:pt idx="5593">
                  <c:v>6.2133318637789996</c:v>
                </c:pt>
                <c:pt idx="5594">
                  <c:v>6.2133318637789996</c:v>
                </c:pt>
                <c:pt idx="5595">
                  <c:v>6.2133318637789996</c:v>
                </c:pt>
                <c:pt idx="5596">
                  <c:v>6.2133318637789996</c:v>
                </c:pt>
                <c:pt idx="5597">
                  <c:v>6.2133318637789996</c:v>
                </c:pt>
                <c:pt idx="5598">
                  <c:v>6.2133318637789996</c:v>
                </c:pt>
                <c:pt idx="5599">
                  <c:v>6.2133318637789996</c:v>
                </c:pt>
                <c:pt idx="5600">
                  <c:v>6.2123757153649999</c:v>
                </c:pt>
                <c:pt idx="5601">
                  <c:v>6.2116529476120004</c:v>
                </c:pt>
                <c:pt idx="5602">
                  <c:v>6.2116529476120004</c:v>
                </c:pt>
                <c:pt idx="5603">
                  <c:v>6.208857407639</c:v>
                </c:pt>
                <c:pt idx="5604">
                  <c:v>6.2051777865300002</c:v>
                </c:pt>
                <c:pt idx="5605">
                  <c:v>6.2051777865300002</c:v>
                </c:pt>
                <c:pt idx="5606">
                  <c:v>6.2037661896819998</c:v>
                </c:pt>
                <c:pt idx="5607">
                  <c:v>6.2037657706860001</c:v>
                </c:pt>
                <c:pt idx="5608">
                  <c:v>6.2037657706860001</c:v>
                </c:pt>
                <c:pt idx="5609">
                  <c:v>6.2037657706860001</c:v>
                </c:pt>
                <c:pt idx="5610">
                  <c:v>6.2004636647920002</c:v>
                </c:pt>
                <c:pt idx="5611">
                  <c:v>6.2004636647920002</c:v>
                </c:pt>
                <c:pt idx="5612">
                  <c:v>6.2001607308300004</c:v>
                </c:pt>
                <c:pt idx="5613">
                  <c:v>6.1985044404350003</c:v>
                </c:pt>
                <c:pt idx="5614">
                  <c:v>6.1878158575960001</c:v>
                </c:pt>
                <c:pt idx="5615">
                  <c:v>6.1803506094409997</c:v>
                </c:pt>
                <c:pt idx="5616">
                  <c:v>6.1803506094409997</c:v>
                </c:pt>
                <c:pt idx="5617">
                  <c:v>6.1803506094409997</c:v>
                </c:pt>
                <c:pt idx="5618">
                  <c:v>6.1803506094409997</c:v>
                </c:pt>
                <c:pt idx="5619">
                  <c:v>6.1803506094409997</c:v>
                </c:pt>
                <c:pt idx="5620">
                  <c:v>6.1785133128609999</c:v>
                </c:pt>
                <c:pt idx="5621">
                  <c:v>6.1785124748689997</c:v>
                </c:pt>
                <c:pt idx="5622">
                  <c:v>6.1785124748689997</c:v>
                </c:pt>
                <c:pt idx="5623">
                  <c:v>6.1785124748689997</c:v>
                </c:pt>
                <c:pt idx="5624">
                  <c:v>6.1785124748689997</c:v>
                </c:pt>
                <c:pt idx="5625">
                  <c:v>6.1785124748689997</c:v>
                </c:pt>
                <c:pt idx="5626">
                  <c:v>6.1785124748689997</c:v>
                </c:pt>
                <c:pt idx="5627">
                  <c:v>6.1785124748689997</c:v>
                </c:pt>
                <c:pt idx="5628">
                  <c:v>6.1753302017739999</c:v>
                </c:pt>
                <c:pt idx="5629">
                  <c:v>6.1753302017739999</c:v>
                </c:pt>
                <c:pt idx="5630">
                  <c:v>6.1706286499100003</c:v>
                </c:pt>
                <c:pt idx="5631">
                  <c:v>6.1653513978190002</c:v>
                </c:pt>
                <c:pt idx="5632">
                  <c:v>6.1560597469739999</c:v>
                </c:pt>
                <c:pt idx="5633">
                  <c:v>6.1556193823890002</c:v>
                </c:pt>
                <c:pt idx="5634">
                  <c:v>6.150885148854</c:v>
                </c:pt>
                <c:pt idx="5635">
                  <c:v>6.150885148854</c:v>
                </c:pt>
                <c:pt idx="5636">
                  <c:v>6.150885148854</c:v>
                </c:pt>
                <c:pt idx="5637">
                  <c:v>6.150885148854</c:v>
                </c:pt>
                <c:pt idx="5638">
                  <c:v>6.150885148854</c:v>
                </c:pt>
                <c:pt idx="5639">
                  <c:v>6.150885148854</c:v>
                </c:pt>
                <c:pt idx="5640">
                  <c:v>6.150885148854</c:v>
                </c:pt>
                <c:pt idx="5641">
                  <c:v>6.150885148854</c:v>
                </c:pt>
                <c:pt idx="5642">
                  <c:v>6.150885148854</c:v>
                </c:pt>
                <c:pt idx="5643">
                  <c:v>6.150885148854</c:v>
                </c:pt>
                <c:pt idx="5644">
                  <c:v>6.150885148854</c:v>
                </c:pt>
                <c:pt idx="5645">
                  <c:v>6.150885148854</c:v>
                </c:pt>
                <c:pt idx="5646">
                  <c:v>6.150885148854</c:v>
                </c:pt>
                <c:pt idx="5647">
                  <c:v>6.150885148854</c:v>
                </c:pt>
                <c:pt idx="5648">
                  <c:v>6.150885148854</c:v>
                </c:pt>
                <c:pt idx="5649">
                  <c:v>6.150885148854</c:v>
                </c:pt>
                <c:pt idx="5650">
                  <c:v>6.150885148854</c:v>
                </c:pt>
                <c:pt idx="5651">
                  <c:v>6.150885148854</c:v>
                </c:pt>
                <c:pt idx="5652">
                  <c:v>6.150885148854</c:v>
                </c:pt>
                <c:pt idx="5653">
                  <c:v>6.150885148854</c:v>
                </c:pt>
                <c:pt idx="5654">
                  <c:v>6.150885148854</c:v>
                </c:pt>
                <c:pt idx="5655">
                  <c:v>6.150885148854</c:v>
                </c:pt>
                <c:pt idx="5656">
                  <c:v>6.150885148854</c:v>
                </c:pt>
                <c:pt idx="5657">
                  <c:v>6.150885148854</c:v>
                </c:pt>
                <c:pt idx="5658">
                  <c:v>6.150885148854</c:v>
                </c:pt>
                <c:pt idx="5659">
                  <c:v>6.150885148854</c:v>
                </c:pt>
                <c:pt idx="5660">
                  <c:v>6.150885148854</c:v>
                </c:pt>
                <c:pt idx="5661">
                  <c:v>6.150885148854</c:v>
                </c:pt>
                <c:pt idx="5662">
                  <c:v>6.150885148854</c:v>
                </c:pt>
                <c:pt idx="5663">
                  <c:v>6.150885148854</c:v>
                </c:pt>
                <c:pt idx="5664">
                  <c:v>6.150885148854</c:v>
                </c:pt>
                <c:pt idx="5665">
                  <c:v>6.150885148854</c:v>
                </c:pt>
                <c:pt idx="5666">
                  <c:v>6.150885148854</c:v>
                </c:pt>
                <c:pt idx="5667">
                  <c:v>6.150885148854</c:v>
                </c:pt>
                <c:pt idx="5668">
                  <c:v>6.150885148854</c:v>
                </c:pt>
                <c:pt idx="5669">
                  <c:v>6.150885148854</c:v>
                </c:pt>
                <c:pt idx="5670">
                  <c:v>6.150885148854</c:v>
                </c:pt>
                <c:pt idx="5671">
                  <c:v>6.150885148854</c:v>
                </c:pt>
                <c:pt idx="5672">
                  <c:v>6.150885148854</c:v>
                </c:pt>
                <c:pt idx="5673">
                  <c:v>6.150885148854</c:v>
                </c:pt>
                <c:pt idx="5674">
                  <c:v>6.150885148854</c:v>
                </c:pt>
                <c:pt idx="5675">
                  <c:v>6.150885148854</c:v>
                </c:pt>
                <c:pt idx="5676">
                  <c:v>6.150885148854</c:v>
                </c:pt>
                <c:pt idx="5677">
                  <c:v>6.150885148854</c:v>
                </c:pt>
                <c:pt idx="5678">
                  <c:v>6.150885148854</c:v>
                </c:pt>
                <c:pt idx="5679">
                  <c:v>6.150885148854</c:v>
                </c:pt>
                <c:pt idx="5680">
                  <c:v>6.150885148854</c:v>
                </c:pt>
                <c:pt idx="5681">
                  <c:v>6.150885148854</c:v>
                </c:pt>
                <c:pt idx="5682">
                  <c:v>6.150885148854</c:v>
                </c:pt>
                <c:pt idx="5683">
                  <c:v>6.150885148854</c:v>
                </c:pt>
                <c:pt idx="5684">
                  <c:v>6.150885148854</c:v>
                </c:pt>
                <c:pt idx="5685">
                  <c:v>6.150885148854</c:v>
                </c:pt>
                <c:pt idx="5686">
                  <c:v>6.150885148854</c:v>
                </c:pt>
                <c:pt idx="5687">
                  <c:v>6.150885148854</c:v>
                </c:pt>
                <c:pt idx="5688">
                  <c:v>6.150885148854</c:v>
                </c:pt>
                <c:pt idx="5689">
                  <c:v>6.150885148854</c:v>
                </c:pt>
                <c:pt idx="5690">
                  <c:v>6.150885148854</c:v>
                </c:pt>
                <c:pt idx="5691">
                  <c:v>6.150885148854</c:v>
                </c:pt>
                <c:pt idx="5692">
                  <c:v>6.150885148854</c:v>
                </c:pt>
                <c:pt idx="5693">
                  <c:v>6.150885148854</c:v>
                </c:pt>
                <c:pt idx="5694">
                  <c:v>6.150885148854</c:v>
                </c:pt>
                <c:pt idx="5695">
                  <c:v>6.150885148854</c:v>
                </c:pt>
                <c:pt idx="5696">
                  <c:v>6.150885148854</c:v>
                </c:pt>
                <c:pt idx="5697">
                  <c:v>6.150885148854</c:v>
                </c:pt>
                <c:pt idx="5698">
                  <c:v>6.150885148854</c:v>
                </c:pt>
                <c:pt idx="5699">
                  <c:v>6.150885148854</c:v>
                </c:pt>
                <c:pt idx="5700">
                  <c:v>6.150885148854</c:v>
                </c:pt>
                <c:pt idx="5701">
                  <c:v>6.150885148854</c:v>
                </c:pt>
                <c:pt idx="5702">
                  <c:v>6.150885148854</c:v>
                </c:pt>
                <c:pt idx="5703">
                  <c:v>6.150885148854</c:v>
                </c:pt>
                <c:pt idx="5704">
                  <c:v>6.150885148854</c:v>
                </c:pt>
                <c:pt idx="5705">
                  <c:v>6.150885148854</c:v>
                </c:pt>
                <c:pt idx="5706">
                  <c:v>6.150885148854</c:v>
                </c:pt>
                <c:pt idx="5707">
                  <c:v>6.150885148854</c:v>
                </c:pt>
                <c:pt idx="5708">
                  <c:v>6.150885148854</c:v>
                </c:pt>
                <c:pt idx="5709">
                  <c:v>6.150885148854</c:v>
                </c:pt>
                <c:pt idx="5710">
                  <c:v>6.150885148854</c:v>
                </c:pt>
                <c:pt idx="5711">
                  <c:v>6.150885148854</c:v>
                </c:pt>
                <c:pt idx="5712">
                  <c:v>6.150885148854</c:v>
                </c:pt>
                <c:pt idx="5713">
                  <c:v>6.150885148854</c:v>
                </c:pt>
                <c:pt idx="5714">
                  <c:v>6.150885148854</c:v>
                </c:pt>
                <c:pt idx="5715">
                  <c:v>6.150885148854</c:v>
                </c:pt>
                <c:pt idx="5716">
                  <c:v>6.150885148854</c:v>
                </c:pt>
                <c:pt idx="5717">
                  <c:v>6.150885148854</c:v>
                </c:pt>
                <c:pt idx="5718">
                  <c:v>6.150885148854</c:v>
                </c:pt>
                <c:pt idx="5719">
                  <c:v>6.150885148854</c:v>
                </c:pt>
                <c:pt idx="5720">
                  <c:v>6.150885148854</c:v>
                </c:pt>
                <c:pt idx="5721">
                  <c:v>6.150885148854</c:v>
                </c:pt>
                <c:pt idx="5722">
                  <c:v>6.150885148854</c:v>
                </c:pt>
                <c:pt idx="5723">
                  <c:v>6.150885148854</c:v>
                </c:pt>
                <c:pt idx="5724">
                  <c:v>6.150885148854</c:v>
                </c:pt>
                <c:pt idx="5725">
                  <c:v>6.150885148854</c:v>
                </c:pt>
                <c:pt idx="5726">
                  <c:v>6.150885148854</c:v>
                </c:pt>
                <c:pt idx="5727">
                  <c:v>6.150885148854</c:v>
                </c:pt>
                <c:pt idx="5728">
                  <c:v>6.150885148854</c:v>
                </c:pt>
                <c:pt idx="5729">
                  <c:v>6.150885148854</c:v>
                </c:pt>
                <c:pt idx="5730">
                  <c:v>6.150885148854</c:v>
                </c:pt>
                <c:pt idx="5731">
                  <c:v>6.150885148854</c:v>
                </c:pt>
                <c:pt idx="5732">
                  <c:v>6.150885148854</c:v>
                </c:pt>
                <c:pt idx="5733">
                  <c:v>6.150885148854</c:v>
                </c:pt>
                <c:pt idx="5734">
                  <c:v>6.150885148854</c:v>
                </c:pt>
                <c:pt idx="5735">
                  <c:v>6.150885148854</c:v>
                </c:pt>
                <c:pt idx="5736">
                  <c:v>6.150885148854</c:v>
                </c:pt>
                <c:pt idx="5737">
                  <c:v>6.150885148854</c:v>
                </c:pt>
                <c:pt idx="5738">
                  <c:v>6.150885148854</c:v>
                </c:pt>
                <c:pt idx="5739">
                  <c:v>6.150885148854</c:v>
                </c:pt>
                <c:pt idx="5740">
                  <c:v>6.150885148854</c:v>
                </c:pt>
                <c:pt idx="5741">
                  <c:v>6.150885148854</c:v>
                </c:pt>
                <c:pt idx="5742">
                  <c:v>6.150885148854</c:v>
                </c:pt>
                <c:pt idx="5743">
                  <c:v>6.150885148854</c:v>
                </c:pt>
                <c:pt idx="5744">
                  <c:v>6.150885148854</c:v>
                </c:pt>
                <c:pt idx="5745">
                  <c:v>6.150885148854</c:v>
                </c:pt>
                <c:pt idx="5746">
                  <c:v>6.150885148854</c:v>
                </c:pt>
                <c:pt idx="5747">
                  <c:v>6.150885148854</c:v>
                </c:pt>
                <c:pt idx="5748">
                  <c:v>6.150885148854</c:v>
                </c:pt>
                <c:pt idx="5749">
                  <c:v>6.150885148854</c:v>
                </c:pt>
                <c:pt idx="5750">
                  <c:v>6.150885148854</c:v>
                </c:pt>
                <c:pt idx="5751">
                  <c:v>6.150885148854</c:v>
                </c:pt>
                <c:pt idx="5752">
                  <c:v>6.150885148854</c:v>
                </c:pt>
                <c:pt idx="5753">
                  <c:v>6.150885148854</c:v>
                </c:pt>
                <c:pt idx="5754">
                  <c:v>6.150885148854</c:v>
                </c:pt>
                <c:pt idx="5755">
                  <c:v>6.150885148854</c:v>
                </c:pt>
                <c:pt idx="5756">
                  <c:v>6.150885148854</c:v>
                </c:pt>
                <c:pt idx="5757">
                  <c:v>6.150885148854</c:v>
                </c:pt>
                <c:pt idx="5758">
                  <c:v>6.150885148854</c:v>
                </c:pt>
                <c:pt idx="5759">
                  <c:v>6.150885148854</c:v>
                </c:pt>
                <c:pt idx="5760">
                  <c:v>6.150885148854</c:v>
                </c:pt>
                <c:pt idx="5761">
                  <c:v>6.150885148854</c:v>
                </c:pt>
                <c:pt idx="5762">
                  <c:v>6.150885148854</c:v>
                </c:pt>
                <c:pt idx="5763">
                  <c:v>6.150885148854</c:v>
                </c:pt>
                <c:pt idx="5764">
                  <c:v>6.150885148854</c:v>
                </c:pt>
                <c:pt idx="5765">
                  <c:v>6.150885148854</c:v>
                </c:pt>
                <c:pt idx="5766">
                  <c:v>6.150885148854</c:v>
                </c:pt>
                <c:pt idx="5767">
                  <c:v>6.150885148854</c:v>
                </c:pt>
                <c:pt idx="5768">
                  <c:v>6.150885148854</c:v>
                </c:pt>
                <c:pt idx="5769">
                  <c:v>6.150885148854</c:v>
                </c:pt>
                <c:pt idx="5770">
                  <c:v>6.150885148854</c:v>
                </c:pt>
                <c:pt idx="5771">
                  <c:v>6.150885148854</c:v>
                </c:pt>
                <c:pt idx="5772">
                  <c:v>6.150885148854</c:v>
                </c:pt>
                <c:pt idx="5773">
                  <c:v>6.150885148854</c:v>
                </c:pt>
                <c:pt idx="5774">
                  <c:v>6.150885148854</c:v>
                </c:pt>
                <c:pt idx="5775">
                  <c:v>6.150885148854</c:v>
                </c:pt>
                <c:pt idx="5776">
                  <c:v>6.150885148854</c:v>
                </c:pt>
                <c:pt idx="5777">
                  <c:v>6.150885148854</c:v>
                </c:pt>
                <c:pt idx="5778">
                  <c:v>6.150885148854</c:v>
                </c:pt>
                <c:pt idx="5779">
                  <c:v>6.150885148854</c:v>
                </c:pt>
                <c:pt idx="5780">
                  <c:v>6.150885148854</c:v>
                </c:pt>
                <c:pt idx="5781">
                  <c:v>6.150885148854</c:v>
                </c:pt>
                <c:pt idx="5782">
                  <c:v>6.150885148854</c:v>
                </c:pt>
                <c:pt idx="5783">
                  <c:v>6.150885148854</c:v>
                </c:pt>
                <c:pt idx="5784">
                  <c:v>6.150885148854</c:v>
                </c:pt>
                <c:pt idx="5785">
                  <c:v>6.150885148854</c:v>
                </c:pt>
                <c:pt idx="5786">
                  <c:v>6.150885148854</c:v>
                </c:pt>
                <c:pt idx="5787">
                  <c:v>6.150885148854</c:v>
                </c:pt>
                <c:pt idx="5788">
                  <c:v>6.150885148854</c:v>
                </c:pt>
                <c:pt idx="5789">
                  <c:v>6.150885148854</c:v>
                </c:pt>
                <c:pt idx="5790">
                  <c:v>6.150885148854</c:v>
                </c:pt>
                <c:pt idx="5791">
                  <c:v>6.150885148854</c:v>
                </c:pt>
                <c:pt idx="5792">
                  <c:v>6.150885148854</c:v>
                </c:pt>
                <c:pt idx="5793">
                  <c:v>6.150885148854</c:v>
                </c:pt>
                <c:pt idx="5794">
                  <c:v>6.150885148854</c:v>
                </c:pt>
                <c:pt idx="5795">
                  <c:v>6.150885148854</c:v>
                </c:pt>
                <c:pt idx="5796">
                  <c:v>6.150885148854</c:v>
                </c:pt>
                <c:pt idx="5797">
                  <c:v>6.150885148854</c:v>
                </c:pt>
                <c:pt idx="5798">
                  <c:v>6.150885148854</c:v>
                </c:pt>
                <c:pt idx="5799">
                  <c:v>6.150885148854</c:v>
                </c:pt>
                <c:pt idx="5800">
                  <c:v>6.150885148854</c:v>
                </c:pt>
                <c:pt idx="5801">
                  <c:v>6.150885148854</c:v>
                </c:pt>
                <c:pt idx="5802">
                  <c:v>6.150885148854</c:v>
                </c:pt>
                <c:pt idx="5803">
                  <c:v>6.150885148854</c:v>
                </c:pt>
                <c:pt idx="5804">
                  <c:v>6.150885148854</c:v>
                </c:pt>
                <c:pt idx="5805">
                  <c:v>6.150885148854</c:v>
                </c:pt>
                <c:pt idx="5806">
                  <c:v>6.150885148854</c:v>
                </c:pt>
                <c:pt idx="5807">
                  <c:v>6.150885148854</c:v>
                </c:pt>
                <c:pt idx="5808">
                  <c:v>6.150885148854</c:v>
                </c:pt>
                <c:pt idx="5809">
                  <c:v>6.150885148854</c:v>
                </c:pt>
                <c:pt idx="5810">
                  <c:v>6.150885148854</c:v>
                </c:pt>
                <c:pt idx="5811">
                  <c:v>6.150885148854</c:v>
                </c:pt>
                <c:pt idx="5812">
                  <c:v>6.150885148854</c:v>
                </c:pt>
                <c:pt idx="5813">
                  <c:v>6.150885148854</c:v>
                </c:pt>
                <c:pt idx="5814">
                  <c:v>6.150885148854</c:v>
                </c:pt>
                <c:pt idx="5815">
                  <c:v>6.150885148854</c:v>
                </c:pt>
                <c:pt idx="5816">
                  <c:v>6.150885148854</c:v>
                </c:pt>
                <c:pt idx="5817">
                  <c:v>6.150885148854</c:v>
                </c:pt>
                <c:pt idx="5818">
                  <c:v>6.150885148854</c:v>
                </c:pt>
                <c:pt idx="5819">
                  <c:v>6.150885148854</c:v>
                </c:pt>
                <c:pt idx="5820">
                  <c:v>6.150885148854</c:v>
                </c:pt>
                <c:pt idx="5821">
                  <c:v>6.150885148854</c:v>
                </c:pt>
                <c:pt idx="5822">
                  <c:v>6.150885148854</c:v>
                </c:pt>
                <c:pt idx="5823">
                  <c:v>6.150885148854</c:v>
                </c:pt>
                <c:pt idx="5824">
                  <c:v>6.150885148854</c:v>
                </c:pt>
                <c:pt idx="5825">
                  <c:v>6.150885148854</c:v>
                </c:pt>
                <c:pt idx="5826">
                  <c:v>6.150885148854</c:v>
                </c:pt>
                <c:pt idx="5827">
                  <c:v>6.150885148854</c:v>
                </c:pt>
                <c:pt idx="5828">
                  <c:v>6.150885148854</c:v>
                </c:pt>
                <c:pt idx="5829">
                  <c:v>6.150885148854</c:v>
                </c:pt>
                <c:pt idx="5830">
                  <c:v>6.150885148854</c:v>
                </c:pt>
                <c:pt idx="5831">
                  <c:v>6.150885148854</c:v>
                </c:pt>
                <c:pt idx="5832">
                  <c:v>6.150885148854</c:v>
                </c:pt>
                <c:pt idx="5833">
                  <c:v>6.150885148854</c:v>
                </c:pt>
                <c:pt idx="5834">
                  <c:v>6.150885148854</c:v>
                </c:pt>
                <c:pt idx="5835">
                  <c:v>6.150885148854</c:v>
                </c:pt>
                <c:pt idx="5836">
                  <c:v>6.150885148854</c:v>
                </c:pt>
                <c:pt idx="5837">
                  <c:v>6.150885148854</c:v>
                </c:pt>
                <c:pt idx="5838">
                  <c:v>6.150885148854</c:v>
                </c:pt>
                <c:pt idx="5839">
                  <c:v>6.150885148854</c:v>
                </c:pt>
                <c:pt idx="5840">
                  <c:v>6.150885148854</c:v>
                </c:pt>
                <c:pt idx="5841">
                  <c:v>6.150885148854</c:v>
                </c:pt>
                <c:pt idx="5842">
                  <c:v>6.150885148854</c:v>
                </c:pt>
                <c:pt idx="5843">
                  <c:v>6.150885148854</c:v>
                </c:pt>
                <c:pt idx="5844">
                  <c:v>6.150885148854</c:v>
                </c:pt>
                <c:pt idx="5845">
                  <c:v>6.150885148854</c:v>
                </c:pt>
                <c:pt idx="5846">
                  <c:v>6.150885148854</c:v>
                </c:pt>
                <c:pt idx="5847">
                  <c:v>6.150885148854</c:v>
                </c:pt>
                <c:pt idx="5848">
                  <c:v>6.150885148854</c:v>
                </c:pt>
                <c:pt idx="5849">
                  <c:v>6.150885148854</c:v>
                </c:pt>
                <c:pt idx="5850">
                  <c:v>6.150885148854</c:v>
                </c:pt>
                <c:pt idx="5851">
                  <c:v>6.150885148854</c:v>
                </c:pt>
                <c:pt idx="5852">
                  <c:v>6.150885148854</c:v>
                </c:pt>
                <c:pt idx="5853">
                  <c:v>6.150885148854</c:v>
                </c:pt>
                <c:pt idx="5854">
                  <c:v>6.150885148854</c:v>
                </c:pt>
                <c:pt idx="5855">
                  <c:v>6.150885148854</c:v>
                </c:pt>
                <c:pt idx="5856">
                  <c:v>6.1473584612109997</c:v>
                </c:pt>
                <c:pt idx="5857">
                  <c:v>6.1473584612109997</c:v>
                </c:pt>
                <c:pt idx="5858">
                  <c:v>6.1461668371579998</c:v>
                </c:pt>
                <c:pt idx="5859">
                  <c:v>6.1439717181660001</c:v>
                </c:pt>
                <c:pt idx="5860">
                  <c:v>6.1432108217939998</c:v>
                </c:pt>
                <c:pt idx="5861">
                  <c:v>6.1432108217939998</c:v>
                </c:pt>
                <c:pt idx="5862">
                  <c:v>6.1389073159400001</c:v>
                </c:pt>
                <c:pt idx="5863">
                  <c:v>6.1389073159400001</c:v>
                </c:pt>
                <c:pt idx="5864">
                  <c:v>6.1287931763419996</c:v>
                </c:pt>
                <c:pt idx="5865">
                  <c:v>6.1287931763419996</c:v>
                </c:pt>
                <c:pt idx="5866">
                  <c:v>6.1256243111120003</c:v>
                </c:pt>
                <c:pt idx="5867">
                  <c:v>6.1256243111120003</c:v>
                </c:pt>
                <c:pt idx="5868">
                  <c:v>6.1256238921159998</c:v>
                </c:pt>
                <c:pt idx="5869">
                  <c:v>6.1169096174830004</c:v>
                </c:pt>
                <c:pt idx="5870">
                  <c:v>6.115071063916</c:v>
                </c:pt>
                <c:pt idx="5871">
                  <c:v>6.115071063916</c:v>
                </c:pt>
                <c:pt idx="5872">
                  <c:v>6.115071063916</c:v>
                </c:pt>
                <c:pt idx="5873">
                  <c:v>6.115071063916</c:v>
                </c:pt>
                <c:pt idx="5874">
                  <c:v>6.115071063916</c:v>
                </c:pt>
                <c:pt idx="5875">
                  <c:v>6.1132656110169998</c:v>
                </c:pt>
                <c:pt idx="5876">
                  <c:v>6.1132656110169998</c:v>
                </c:pt>
                <c:pt idx="5877">
                  <c:v>6.1132651920210002</c:v>
                </c:pt>
                <c:pt idx="5878">
                  <c:v>6.1131110015669998</c:v>
                </c:pt>
                <c:pt idx="5879">
                  <c:v>6.1131110015669998</c:v>
                </c:pt>
                <c:pt idx="5880">
                  <c:v>6.1131110015669998</c:v>
                </c:pt>
                <c:pt idx="5881">
                  <c:v>6.1131101635759997</c:v>
                </c:pt>
                <c:pt idx="5882">
                  <c:v>6.1131101635759997</c:v>
                </c:pt>
                <c:pt idx="5883">
                  <c:v>6.1131101635759997</c:v>
                </c:pt>
                <c:pt idx="5884">
                  <c:v>6.1131101635759997</c:v>
                </c:pt>
                <c:pt idx="5885">
                  <c:v>6.1131101635759997</c:v>
                </c:pt>
                <c:pt idx="5886">
                  <c:v>6.1131101635759997</c:v>
                </c:pt>
                <c:pt idx="5887">
                  <c:v>6.1131101635759997</c:v>
                </c:pt>
                <c:pt idx="5888">
                  <c:v>6.1131101635759997</c:v>
                </c:pt>
                <c:pt idx="5889">
                  <c:v>6.1131101635759997</c:v>
                </c:pt>
                <c:pt idx="5890">
                  <c:v>6.1131101635759997</c:v>
                </c:pt>
                <c:pt idx="5891">
                  <c:v>6.1131101635759997</c:v>
                </c:pt>
                <c:pt idx="5892">
                  <c:v>6.1131101635759997</c:v>
                </c:pt>
                <c:pt idx="5893">
                  <c:v>6.1131101635759997</c:v>
                </c:pt>
                <c:pt idx="5894">
                  <c:v>6.1087551212379996</c:v>
                </c:pt>
                <c:pt idx="5895">
                  <c:v>6.1033869470579996</c:v>
                </c:pt>
                <c:pt idx="5896">
                  <c:v>6.1033869470579996</c:v>
                </c:pt>
                <c:pt idx="5897">
                  <c:v>6.1033865280619999</c:v>
                </c:pt>
                <c:pt idx="5898">
                  <c:v>6.0926736434670001</c:v>
                </c:pt>
                <c:pt idx="5899">
                  <c:v>6.0926736434670001</c:v>
                </c:pt>
                <c:pt idx="5900">
                  <c:v>6.0926736434670001</c:v>
                </c:pt>
                <c:pt idx="5901">
                  <c:v>6.0926736434670001</c:v>
                </c:pt>
                <c:pt idx="5902">
                  <c:v>6.0926736434670001</c:v>
                </c:pt>
                <c:pt idx="5903">
                  <c:v>6.0926736434670001</c:v>
                </c:pt>
                <c:pt idx="5904">
                  <c:v>6.0926736434670001</c:v>
                </c:pt>
                <c:pt idx="5905">
                  <c:v>6.0926732244709996</c:v>
                </c:pt>
                <c:pt idx="5906">
                  <c:v>6.0890660896349997</c:v>
                </c:pt>
                <c:pt idx="5907">
                  <c:v>6.0890656706390001</c:v>
                </c:pt>
                <c:pt idx="5908">
                  <c:v>6.0890656706390001</c:v>
                </c:pt>
                <c:pt idx="5909">
                  <c:v>6.088285081465</c:v>
                </c:pt>
                <c:pt idx="5910">
                  <c:v>6.0880839634820001</c:v>
                </c:pt>
                <c:pt idx="5911">
                  <c:v>6.0880047732760003</c:v>
                </c:pt>
                <c:pt idx="5912">
                  <c:v>6.0845082533310002</c:v>
                </c:pt>
                <c:pt idx="5913">
                  <c:v>6.0828339461169998</c:v>
                </c:pt>
                <c:pt idx="5914">
                  <c:v>6.0788111674480003</c:v>
                </c:pt>
                <c:pt idx="5915">
                  <c:v>6.0753104575450001</c:v>
                </c:pt>
                <c:pt idx="5916">
                  <c:v>6.0677844549989999</c:v>
                </c:pt>
                <c:pt idx="5917">
                  <c:v>6.0671957659010003</c:v>
                </c:pt>
                <c:pt idx="5918">
                  <c:v>6.0671957659010003</c:v>
                </c:pt>
                <c:pt idx="5919">
                  <c:v>6.0671957659010003</c:v>
                </c:pt>
                <c:pt idx="5920">
                  <c:v>6.0671957659010003</c:v>
                </c:pt>
                <c:pt idx="5921">
                  <c:v>6.0671957659010003</c:v>
                </c:pt>
                <c:pt idx="5922">
                  <c:v>6.0671957659010003</c:v>
                </c:pt>
                <c:pt idx="5923">
                  <c:v>6.0671957659010003</c:v>
                </c:pt>
                <c:pt idx="5924">
                  <c:v>6.0516715525429996</c:v>
                </c:pt>
                <c:pt idx="5925">
                  <c:v>6.0460712546900002</c:v>
                </c:pt>
                <c:pt idx="5926">
                  <c:v>6.045534102075</c:v>
                </c:pt>
                <c:pt idx="5927">
                  <c:v>6.0381006976010001</c:v>
                </c:pt>
                <c:pt idx="5928">
                  <c:v>6.0381006976010001</c:v>
                </c:pt>
                <c:pt idx="5929">
                  <c:v>6.0381006976010001</c:v>
                </c:pt>
                <c:pt idx="5930">
                  <c:v>6.037294130687</c:v>
                </c:pt>
                <c:pt idx="5931">
                  <c:v>6.037294130687</c:v>
                </c:pt>
                <c:pt idx="5932">
                  <c:v>6.037294130687</c:v>
                </c:pt>
                <c:pt idx="5933">
                  <c:v>6.037294130687</c:v>
                </c:pt>
                <c:pt idx="5934">
                  <c:v>6.0372932926949998</c:v>
                </c:pt>
                <c:pt idx="5935">
                  <c:v>6.0372932926949998</c:v>
                </c:pt>
                <c:pt idx="5936">
                  <c:v>6.03492093848</c:v>
                </c:pt>
                <c:pt idx="5937">
                  <c:v>6.03492093848</c:v>
                </c:pt>
                <c:pt idx="5938">
                  <c:v>6.03492093848</c:v>
                </c:pt>
                <c:pt idx="5939">
                  <c:v>6.03492093848</c:v>
                </c:pt>
                <c:pt idx="5940">
                  <c:v>6.03492093848</c:v>
                </c:pt>
                <c:pt idx="5941">
                  <c:v>6.0342488692179996</c:v>
                </c:pt>
                <c:pt idx="5942">
                  <c:v>6.031439502384</c:v>
                </c:pt>
                <c:pt idx="5943">
                  <c:v>6.0314390833880003</c:v>
                </c:pt>
                <c:pt idx="5944">
                  <c:v>6.0314390833880003</c:v>
                </c:pt>
                <c:pt idx="5945">
                  <c:v>6.0314390833880003</c:v>
                </c:pt>
                <c:pt idx="5946">
                  <c:v>6.0314390833880003</c:v>
                </c:pt>
                <c:pt idx="5947">
                  <c:v>6.0314390833880003</c:v>
                </c:pt>
                <c:pt idx="5948">
                  <c:v>6.0278177026949997</c:v>
                </c:pt>
                <c:pt idx="5949">
                  <c:v>6.0278172836990001</c:v>
                </c:pt>
                <c:pt idx="5950">
                  <c:v>6.0125549427160001</c:v>
                </c:pt>
                <c:pt idx="5951">
                  <c:v>6.0115707215830003</c:v>
                </c:pt>
                <c:pt idx="5952">
                  <c:v>6.0100447388819997</c:v>
                </c:pt>
                <c:pt idx="5953">
                  <c:v>6.0087546508159999</c:v>
                </c:pt>
                <c:pt idx="5954">
                  <c:v>6.0057781046579999</c:v>
                </c:pt>
                <c:pt idx="5955">
                  <c:v>6.0044155303190001</c:v>
                </c:pt>
                <c:pt idx="5956">
                  <c:v>6.0044151113230004</c:v>
                </c:pt>
                <c:pt idx="5957">
                  <c:v>6.0044151113230004</c:v>
                </c:pt>
                <c:pt idx="5958">
                  <c:v>6.0044142733320003</c:v>
                </c:pt>
                <c:pt idx="5959">
                  <c:v>5.9996926096700003</c:v>
                </c:pt>
                <c:pt idx="5960">
                  <c:v>5.99439817875</c:v>
                </c:pt>
                <c:pt idx="5961">
                  <c:v>5.99439817875</c:v>
                </c:pt>
                <c:pt idx="5962">
                  <c:v>5.99439817875</c:v>
                </c:pt>
                <c:pt idx="5963">
                  <c:v>5.9943977597550004</c:v>
                </c:pt>
                <c:pt idx="5964">
                  <c:v>5.9836949310580003</c:v>
                </c:pt>
                <c:pt idx="5965">
                  <c:v>5.977623262931</c:v>
                </c:pt>
                <c:pt idx="5966">
                  <c:v>5.9756435077800001</c:v>
                </c:pt>
                <c:pt idx="5967">
                  <c:v>5.9751457407700004</c:v>
                </c:pt>
                <c:pt idx="5968">
                  <c:v>5.9751457407700004</c:v>
                </c:pt>
                <c:pt idx="5969">
                  <c:v>5.9751457407700004</c:v>
                </c:pt>
                <c:pt idx="5970">
                  <c:v>5.9751457407700004</c:v>
                </c:pt>
                <c:pt idx="5971">
                  <c:v>5.9751457407700004</c:v>
                </c:pt>
                <c:pt idx="5972">
                  <c:v>5.9751457407700004</c:v>
                </c:pt>
                <c:pt idx="5973">
                  <c:v>5.9751457407700004</c:v>
                </c:pt>
                <c:pt idx="5974">
                  <c:v>5.9751457407700004</c:v>
                </c:pt>
                <c:pt idx="5975">
                  <c:v>5.9751457407700004</c:v>
                </c:pt>
                <c:pt idx="5976">
                  <c:v>5.974816410072</c:v>
                </c:pt>
                <c:pt idx="5977">
                  <c:v>5.9748159910760004</c:v>
                </c:pt>
                <c:pt idx="5978">
                  <c:v>5.9672351000799999</c:v>
                </c:pt>
                <c:pt idx="5979">
                  <c:v>5.9672351000799999</c:v>
                </c:pt>
                <c:pt idx="5980">
                  <c:v>5.9672351000799999</c:v>
                </c:pt>
                <c:pt idx="5981">
                  <c:v>5.9672351000799999</c:v>
                </c:pt>
                <c:pt idx="5982">
                  <c:v>5.9672351000799999</c:v>
                </c:pt>
                <c:pt idx="5983">
                  <c:v>5.9672351000799999</c:v>
                </c:pt>
                <c:pt idx="5984">
                  <c:v>5.9649410980789996</c:v>
                </c:pt>
                <c:pt idx="5985">
                  <c:v>5.964799058503</c:v>
                </c:pt>
                <c:pt idx="5986">
                  <c:v>5.964799058503</c:v>
                </c:pt>
                <c:pt idx="5987">
                  <c:v>5.964799058503</c:v>
                </c:pt>
                <c:pt idx="5988">
                  <c:v>5.9628038005070003</c:v>
                </c:pt>
                <c:pt idx="5989">
                  <c:v>5.9610746048439998</c:v>
                </c:pt>
                <c:pt idx="5990">
                  <c:v>5.9610746048439998</c:v>
                </c:pt>
                <c:pt idx="5991">
                  <c:v>5.9608575650200004</c:v>
                </c:pt>
                <c:pt idx="5992">
                  <c:v>5.9455047209430001</c:v>
                </c:pt>
                <c:pt idx="5993">
                  <c:v>5.9454925700650003</c:v>
                </c:pt>
                <c:pt idx="5994">
                  <c:v>5.9454925700650003</c:v>
                </c:pt>
                <c:pt idx="5995">
                  <c:v>5.9434906081359999</c:v>
                </c:pt>
                <c:pt idx="5996">
                  <c:v>5.9375777394169997</c:v>
                </c:pt>
                <c:pt idx="5997">
                  <c:v>5.9361849973799998</c:v>
                </c:pt>
                <c:pt idx="5998">
                  <c:v>5.9301615137699999</c:v>
                </c:pt>
                <c:pt idx="5999">
                  <c:v>5.9227385841910003</c:v>
                </c:pt>
                <c:pt idx="6000">
                  <c:v>5.9227385841910003</c:v>
                </c:pt>
                <c:pt idx="6001">
                  <c:v>5.9227385841910003</c:v>
                </c:pt>
                <c:pt idx="6002">
                  <c:v>5.919660641049</c:v>
                </c:pt>
                <c:pt idx="6003">
                  <c:v>5.9191938797289998</c:v>
                </c:pt>
                <c:pt idx="6004">
                  <c:v>5.9191934607330001</c:v>
                </c:pt>
                <c:pt idx="6005">
                  <c:v>5.9142224945709998</c:v>
                </c:pt>
                <c:pt idx="6006">
                  <c:v>5.9142224945709998</c:v>
                </c:pt>
                <c:pt idx="6007">
                  <c:v>5.9142224945709998</c:v>
                </c:pt>
                <c:pt idx="6008">
                  <c:v>5.9107611702730001</c:v>
                </c:pt>
                <c:pt idx="6009">
                  <c:v>5.9091069748580001</c:v>
                </c:pt>
                <c:pt idx="6010">
                  <c:v>5.9091065558620004</c:v>
                </c:pt>
                <c:pt idx="6011">
                  <c:v>5.9008716124229998</c:v>
                </c:pt>
                <c:pt idx="6012">
                  <c:v>5.9008716124229998</c:v>
                </c:pt>
                <c:pt idx="6013">
                  <c:v>5.9008711934270002</c:v>
                </c:pt>
                <c:pt idx="6014">
                  <c:v>5.8944852784509996</c:v>
                </c:pt>
                <c:pt idx="6015">
                  <c:v>5.8944848594549999</c:v>
                </c:pt>
                <c:pt idx="6016">
                  <c:v>5.8944848594549999</c:v>
                </c:pt>
                <c:pt idx="6017">
                  <c:v>5.8944844404590002</c:v>
                </c:pt>
                <c:pt idx="6018">
                  <c:v>5.8944844404590002</c:v>
                </c:pt>
                <c:pt idx="6019">
                  <c:v>5.8944844404590002</c:v>
                </c:pt>
                <c:pt idx="6020">
                  <c:v>5.8944844404590002</c:v>
                </c:pt>
                <c:pt idx="6021">
                  <c:v>5.8944844404590002</c:v>
                </c:pt>
                <c:pt idx="6022">
                  <c:v>5.8944844404590002</c:v>
                </c:pt>
                <c:pt idx="6023">
                  <c:v>5.8944844404590002</c:v>
                </c:pt>
                <c:pt idx="6024">
                  <c:v>5.8944844404590002</c:v>
                </c:pt>
                <c:pt idx="6025">
                  <c:v>5.8944844404590002</c:v>
                </c:pt>
                <c:pt idx="6026">
                  <c:v>5.8944844404590002</c:v>
                </c:pt>
                <c:pt idx="6027">
                  <c:v>5.8944844404590002</c:v>
                </c:pt>
                <c:pt idx="6028">
                  <c:v>5.8944844404590002</c:v>
                </c:pt>
                <c:pt idx="6029">
                  <c:v>5.8944844404590002</c:v>
                </c:pt>
                <c:pt idx="6030">
                  <c:v>5.8944844404590002</c:v>
                </c:pt>
                <c:pt idx="6031">
                  <c:v>5.8944844404590002</c:v>
                </c:pt>
                <c:pt idx="6032">
                  <c:v>5.8944840214629997</c:v>
                </c:pt>
                <c:pt idx="6033">
                  <c:v>5.8944840214629997</c:v>
                </c:pt>
                <c:pt idx="6034">
                  <c:v>5.8944840214629997</c:v>
                </c:pt>
                <c:pt idx="6035">
                  <c:v>5.8944840214629997</c:v>
                </c:pt>
                <c:pt idx="6036">
                  <c:v>5.8944840214629997</c:v>
                </c:pt>
                <c:pt idx="6037">
                  <c:v>5.8944840214629997</c:v>
                </c:pt>
                <c:pt idx="6038">
                  <c:v>5.8944840214629997</c:v>
                </c:pt>
                <c:pt idx="6039">
                  <c:v>5.8944840214629997</c:v>
                </c:pt>
                <c:pt idx="6040">
                  <c:v>5.8944840214629997</c:v>
                </c:pt>
                <c:pt idx="6041">
                  <c:v>5.8907294001060002</c:v>
                </c:pt>
                <c:pt idx="6042">
                  <c:v>5.8884043924159997</c:v>
                </c:pt>
                <c:pt idx="6043">
                  <c:v>5.885408991447</c:v>
                </c:pt>
                <c:pt idx="6044">
                  <c:v>5.885408991447</c:v>
                </c:pt>
                <c:pt idx="6045">
                  <c:v>5.885408991447</c:v>
                </c:pt>
                <c:pt idx="6046">
                  <c:v>5.885408991447</c:v>
                </c:pt>
                <c:pt idx="6047">
                  <c:v>5.885408991447</c:v>
                </c:pt>
                <c:pt idx="6048">
                  <c:v>5.8854085724510004</c:v>
                </c:pt>
                <c:pt idx="6049">
                  <c:v>5.8854085724510004</c:v>
                </c:pt>
                <c:pt idx="6050">
                  <c:v>5.8848353861979996</c:v>
                </c:pt>
                <c:pt idx="6051">
                  <c:v>5.884313736428</c:v>
                </c:pt>
                <c:pt idx="6052">
                  <c:v>5.884313736428</c:v>
                </c:pt>
                <c:pt idx="6053">
                  <c:v>5.884313736428</c:v>
                </c:pt>
                <c:pt idx="6054">
                  <c:v>5.8822765788520002</c:v>
                </c:pt>
                <c:pt idx="6055">
                  <c:v>5.8788877408279996</c:v>
                </c:pt>
                <c:pt idx="6056">
                  <c:v>5.8771220925290004</c:v>
                </c:pt>
                <c:pt idx="6057">
                  <c:v>5.8771220925290004</c:v>
                </c:pt>
                <c:pt idx="6058">
                  <c:v>5.8741241775860003</c:v>
                </c:pt>
                <c:pt idx="6059">
                  <c:v>5.874123339594</c:v>
                </c:pt>
                <c:pt idx="6060">
                  <c:v>5.874123339594</c:v>
                </c:pt>
                <c:pt idx="6061">
                  <c:v>5.874123339594</c:v>
                </c:pt>
                <c:pt idx="6062">
                  <c:v>5.874123339594</c:v>
                </c:pt>
                <c:pt idx="6063">
                  <c:v>5.8689269536920001</c:v>
                </c:pt>
                <c:pt idx="6064">
                  <c:v>5.8652435616199998</c:v>
                </c:pt>
                <c:pt idx="6065">
                  <c:v>5.8631955101540001</c:v>
                </c:pt>
                <c:pt idx="6066">
                  <c:v>5.8620973221639998</c:v>
                </c:pt>
                <c:pt idx="6067">
                  <c:v>5.8620973221639998</c:v>
                </c:pt>
                <c:pt idx="6068">
                  <c:v>5.8620973221639998</c:v>
                </c:pt>
                <c:pt idx="6069">
                  <c:v>5.8620973221639998</c:v>
                </c:pt>
                <c:pt idx="6070">
                  <c:v>5.8591123960899996</c:v>
                </c:pt>
                <c:pt idx="6071">
                  <c:v>5.8591123960899996</c:v>
                </c:pt>
                <c:pt idx="6072">
                  <c:v>5.8591123960899996</c:v>
                </c:pt>
                <c:pt idx="6073">
                  <c:v>5.8591123960899996</c:v>
                </c:pt>
                <c:pt idx="6074">
                  <c:v>5.8591123960899996</c:v>
                </c:pt>
                <c:pt idx="6075">
                  <c:v>5.8591123960899996</c:v>
                </c:pt>
                <c:pt idx="6076">
                  <c:v>5.8591119770939999</c:v>
                </c:pt>
                <c:pt idx="6077">
                  <c:v>5.8591119770939999</c:v>
                </c:pt>
                <c:pt idx="6078">
                  <c:v>5.8591119770939999</c:v>
                </c:pt>
                <c:pt idx="6079">
                  <c:v>5.8591119770939999</c:v>
                </c:pt>
                <c:pt idx="6080">
                  <c:v>5.8591119770939999</c:v>
                </c:pt>
                <c:pt idx="6081">
                  <c:v>5.8591115580980002</c:v>
                </c:pt>
                <c:pt idx="6082">
                  <c:v>5.8580586216550001</c:v>
                </c:pt>
                <c:pt idx="6083">
                  <c:v>5.8580586216550001</c:v>
                </c:pt>
                <c:pt idx="6084">
                  <c:v>5.8570840374259996</c:v>
                </c:pt>
                <c:pt idx="6085">
                  <c:v>5.8513592978200002</c:v>
                </c:pt>
                <c:pt idx="6086">
                  <c:v>5.8489672508019996</c:v>
                </c:pt>
                <c:pt idx="6087">
                  <c:v>5.8489672508019996</c:v>
                </c:pt>
                <c:pt idx="6088">
                  <c:v>5.8489672508019996</c:v>
                </c:pt>
                <c:pt idx="6089">
                  <c:v>5.8489672508019996</c:v>
                </c:pt>
                <c:pt idx="6090">
                  <c:v>5.8489672508019996</c:v>
                </c:pt>
                <c:pt idx="6091">
                  <c:v>5.8489672508019996</c:v>
                </c:pt>
                <c:pt idx="6092">
                  <c:v>5.8489672508019996</c:v>
                </c:pt>
                <c:pt idx="6093">
                  <c:v>5.8489672508019996</c:v>
                </c:pt>
                <c:pt idx="6094">
                  <c:v>5.8489668318070001</c:v>
                </c:pt>
                <c:pt idx="6095">
                  <c:v>5.8489664128110004</c:v>
                </c:pt>
                <c:pt idx="6096">
                  <c:v>5.8405328653630004</c:v>
                </c:pt>
                <c:pt idx="6097">
                  <c:v>5.8405328653630004</c:v>
                </c:pt>
                <c:pt idx="6098">
                  <c:v>5.8405328653630004</c:v>
                </c:pt>
                <c:pt idx="6099">
                  <c:v>5.8405328653630004</c:v>
                </c:pt>
                <c:pt idx="6100">
                  <c:v>5.8377511522520003</c:v>
                </c:pt>
                <c:pt idx="6101">
                  <c:v>5.8352422054059998</c:v>
                </c:pt>
                <c:pt idx="6102">
                  <c:v>5.8352422054059998</c:v>
                </c:pt>
                <c:pt idx="6103">
                  <c:v>5.8352417864100001</c:v>
                </c:pt>
                <c:pt idx="6104">
                  <c:v>5.8352417864100001</c:v>
                </c:pt>
                <c:pt idx="6105">
                  <c:v>5.8352417864100001</c:v>
                </c:pt>
                <c:pt idx="6106">
                  <c:v>5.8352417864100001</c:v>
                </c:pt>
                <c:pt idx="6107">
                  <c:v>5.8352417864100001</c:v>
                </c:pt>
                <c:pt idx="6108">
                  <c:v>5.8352417864100001</c:v>
                </c:pt>
                <c:pt idx="6109">
                  <c:v>5.8352417864100001</c:v>
                </c:pt>
                <c:pt idx="6110">
                  <c:v>5.8352417864100001</c:v>
                </c:pt>
                <c:pt idx="6111">
                  <c:v>5.8352417864100001</c:v>
                </c:pt>
                <c:pt idx="6112">
                  <c:v>5.8306780841650001</c:v>
                </c:pt>
                <c:pt idx="6113">
                  <c:v>5.8299963779989996</c:v>
                </c:pt>
                <c:pt idx="6114">
                  <c:v>5.8296217957550001</c:v>
                </c:pt>
                <c:pt idx="6115">
                  <c:v>5.8223538946210001</c:v>
                </c:pt>
                <c:pt idx="6116">
                  <c:v>5.8223530566289998</c:v>
                </c:pt>
                <c:pt idx="6117">
                  <c:v>5.8223530566289998</c:v>
                </c:pt>
                <c:pt idx="6118">
                  <c:v>5.8221573855909998</c:v>
                </c:pt>
                <c:pt idx="6119">
                  <c:v>5.8177239910390002</c:v>
                </c:pt>
                <c:pt idx="6120">
                  <c:v>5.8141068003039997</c:v>
                </c:pt>
                <c:pt idx="6121">
                  <c:v>5.8137988383919996</c:v>
                </c:pt>
                <c:pt idx="6122">
                  <c:v>5.8100370941059998</c:v>
                </c:pt>
                <c:pt idx="6123">
                  <c:v>5.8100370941059998</c:v>
                </c:pt>
                <c:pt idx="6124">
                  <c:v>5.799406332687</c:v>
                </c:pt>
                <c:pt idx="6125">
                  <c:v>5.799406332687</c:v>
                </c:pt>
                <c:pt idx="6126">
                  <c:v>5.799406332687</c:v>
                </c:pt>
                <c:pt idx="6127">
                  <c:v>5.799406332687</c:v>
                </c:pt>
                <c:pt idx="6128">
                  <c:v>5.799406332687</c:v>
                </c:pt>
                <c:pt idx="6129">
                  <c:v>5.799406332687</c:v>
                </c:pt>
                <c:pt idx="6130">
                  <c:v>5.799406332687</c:v>
                </c:pt>
                <c:pt idx="6131">
                  <c:v>5.799406332687</c:v>
                </c:pt>
                <c:pt idx="6132">
                  <c:v>5.799406332687</c:v>
                </c:pt>
                <c:pt idx="6133">
                  <c:v>5.799406332687</c:v>
                </c:pt>
                <c:pt idx="6134">
                  <c:v>5.799186778888</c:v>
                </c:pt>
                <c:pt idx="6135">
                  <c:v>5.799186778888</c:v>
                </c:pt>
                <c:pt idx="6136">
                  <c:v>5.7957849519940003</c:v>
                </c:pt>
                <c:pt idx="6137">
                  <c:v>5.7951367654929999</c:v>
                </c:pt>
                <c:pt idx="6138">
                  <c:v>5.7925456954700003</c:v>
                </c:pt>
                <c:pt idx="6139">
                  <c:v>5.7899445695480001</c:v>
                </c:pt>
                <c:pt idx="6140">
                  <c:v>5.7865603404780002</c:v>
                </c:pt>
                <c:pt idx="6141">
                  <c:v>5.7782818214759999</c:v>
                </c:pt>
                <c:pt idx="6142">
                  <c:v>5.7782818214759999</c:v>
                </c:pt>
                <c:pt idx="6143">
                  <c:v>5.7782818214759999</c:v>
                </c:pt>
                <c:pt idx="6144">
                  <c:v>5.7782818214759999</c:v>
                </c:pt>
                <c:pt idx="6145">
                  <c:v>5.7782818214759999</c:v>
                </c:pt>
                <c:pt idx="6146">
                  <c:v>5.7764202231399997</c:v>
                </c:pt>
                <c:pt idx="6147">
                  <c:v>5.7764202231399997</c:v>
                </c:pt>
                <c:pt idx="6148">
                  <c:v>5.776419804144</c:v>
                </c:pt>
                <c:pt idx="6149">
                  <c:v>5.7764193851480004</c:v>
                </c:pt>
                <c:pt idx="6150">
                  <c:v>5.7764193851480004</c:v>
                </c:pt>
                <c:pt idx="6151">
                  <c:v>5.7764193851480004</c:v>
                </c:pt>
                <c:pt idx="6152">
                  <c:v>5.7764193851480004</c:v>
                </c:pt>
                <c:pt idx="6153">
                  <c:v>5.7764193851480004</c:v>
                </c:pt>
                <c:pt idx="6154">
                  <c:v>5.7764193851480004</c:v>
                </c:pt>
                <c:pt idx="6155">
                  <c:v>5.7747911674720003</c:v>
                </c:pt>
                <c:pt idx="6156">
                  <c:v>5.7747911674720003</c:v>
                </c:pt>
                <c:pt idx="6157">
                  <c:v>5.7727544288920001</c:v>
                </c:pt>
                <c:pt idx="6158">
                  <c:v>5.7689348631859998</c:v>
                </c:pt>
                <c:pt idx="6159">
                  <c:v>5.7689348631859998</c:v>
                </c:pt>
                <c:pt idx="6160">
                  <c:v>5.7647792628490002</c:v>
                </c:pt>
                <c:pt idx="6161">
                  <c:v>5.7647792628490002</c:v>
                </c:pt>
                <c:pt idx="6162">
                  <c:v>5.7636416892540003</c:v>
                </c:pt>
                <c:pt idx="6163">
                  <c:v>5.7636416892540003</c:v>
                </c:pt>
                <c:pt idx="6164">
                  <c:v>5.7636416892540003</c:v>
                </c:pt>
                <c:pt idx="6165">
                  <c:v>5.7596260335140004</c:v>
                </c:pt>
                <c:pt idx="6166">
                  <c:v>5.7592531272530003</c:v>
                </c:pt>
                <c:pt idx="6167">
                  <c:v>5.7541195907200002</c:v>
                </c:pt>
                <c:pt idx="6168">
                  <c:v>5.7541195907200002</c:v>
                </c:pt>
                <c:pt idx="6169">
                  <c:v>5.7541195907200002</c:v>
                </c:pt>
                <c:pt idx="6170">
                  <c:v>5.7541195907200002</c:v>
                </c:pt>
                <c:pt idx="6171">
                  <c:v>5.7541195907200002</c:v>
                </c:pt>
                <c:pt idx="6172">
                  <c:v>5.7541195907200002</c:v>
                </c:pt>
                <c:pt idx="6173">
                  <c:v>5.7541195907200002</c:v>
                </c:pt>
                <c:pt idx="6174">
                  <c:v>5.7541195907200002</c:v>
                </c:pt>
                <c:pt idx="6175">
                  <c:v>5.7541195907200002</c:v>
                </c:pt>
                <c:pt idx="6176">
                  <c:v>5.7541195907200002</c:v>
                </c:pt>
                <c:pt idx="6177">
                  <c:v>5.7541195907200002</c:v>
                </c:pt>
                <c:pt idx="6178">
                  <c:v>5.7541195907200002</c:v>
                </c:pt>
                <c:pt idx="6179">
                  <c:v>5.7496815872139999</c:v>
                </c:pt>
                <c:pt idx="6180">
                  <c:v>5.7453336678050002</c:v>
                </c:pt>
                <c:pt idx="6181">
                  <c:v>5.7453303158390003</c:v>
                </c:pt>
                <c:pt idx="6182">
                  <c:v>5.7453303158390003</c:v>
                </c:pt>
                <c:pt idx="6183">
                  <c:v>5.73856562866</c:v>
                </c:pt>
                <c:pt idx="6184">
                  <c:v>5.7377925814099999</c:v>
                </c:pt>
                <c:pt idx="6185">
                  <c:v>5.7372990043590004</c:v>
                </c:pt>
                <c:pt idx="6186">
                  <c:v>5.7372990043590004</c:v>
                </c:pt>
                <c:pt idx="6187">
                  <c:v>5.7330801356560004</c:v>
                </c:pt>
                <c:pt idx="6188">
                  <c:v>5.7284091704859996</c:v>
                </c:pt>
                <c:pt idx="6189">
                  <c:v>5.7278565150269998</c:v>
                </c:pt>
                <c:pt idx="6190">
                  <c:v>5.72642690136</c:v>
                </c:pt>
                <c:pt idx="6191">
                  <c:v>5.72642690136</c:v>
                </c:pt>
                <c:pt idx="6192">
                  <c:v>5.7264264823640003</c:v>
                </c:pt>
                <c:pt idx="6193">
                  <c:v>5.7251217294450001</c:v>
                </c:pt>
                <c:pt idx="6194">
                  <c:v>5.7251213104490004</c:v>
                </c:pt>
                <c:pt idx="6195">
                  <c:v>5.7202069087199998</c:v>
                </c:pt>
                <c:pt idx="6196">
                  <c:v>5.7202069087199998</c:v>
                </c:pt>
                <c:pt idx="6197">
                  <c:v>5.7202069087199998</c:v>
                </c:pt>
                <c:pt idx="6198">
                  <c:v>5.7202069087199998</c:v>
                </c:pt>
                <c:pt idx="6199">
                  <c:v>5.7184907019260001</c:v>
                </c:pt>
                <c:pt idx="6200">
                  <c:v>5.7184902829300004</c:v>
                </c:pt>
                <c:pt idx="6201">
                  <c:v>5.7184902829300004</c:v>
                </c:pt>
                <c:pt idx="6202">
                  <c:v>5.7182271535679998</c:v>
                </c:pt>
                <c:pt idx="6203">
                  <c:v>5.7162662532280004</c:v>
                </c:pt>
                <c:pt idx="6204">
                  <c:v>5.7162662532280004</c:v>
                </c:pt>
                <c:pt idx="6205">
                  <c:v>5.7162662532280004</c:v>
                </c:pt>
                <c:pt idx="6206">
                  <c:v>5.7162662532280004</c:v>
                </c:pt>
                <c:pt idx="6207">
                  <c:v>5.7162662532280004</c:v>
                </c:pt>
                <c:pt idx="6208">
                  <c:v>5.713241522553</c:v>
                </c:pt>
                <c:pt idx="6209">
                  <c:v>5.7109538054889999</c:v>
                </c:pt>
                <c:pt idx="6210">
                  <c:v>5.7109538054889999</c:v>
                </c:pt>
                <c:pt idx="6211">
                  <c:v>5.7109538054889999</c:v>
                </c:pt>
                <c:pt idx="6212">
                  <c:v>5.7109538054889999</c:v>
                </c:pt>
                <c:pt idx="6213">
                  <c:v>5.7109533864930002</c:v>
                </c:pt>
                <c:pt idx="6214">
                  <c:v>5.7109533864930002</c:v>
                </c:pt>
                <c:pt idx="6215">
                  <c:v>5.7099683273690003</c:v>
                </c:pt>
                <c:pt idx="6216">
                  <c:v>5.7099683273690003</c:v>
                </c:pt>
                <c:pt idx="6217">
                  <c:v>5.7081075670240002</c:v>
                </c:pt>
                <c:pt idx="6218">
                  <c:v>5.7054888432790003</c:v>
                </c:pt>
                <c:pt idx="6219">
                  <c:v>5.7029501477310003</c:v>
                </c:pt>
                <c:pt idx="6220">
                  <c:v>5.7029501477310003</c:v>
                </c:pt>
                <c:pt idx="6221">
                  <c:v>5.7025956772850002</c:v>
                </c:pt>
                <c:pt idx="6222">
                  <c:v>5.6918077924419999</c:v>
                </c:pt>
                <c:pt idx="6223">
                  <c:v>5.6918077924419999</c:v>
                </c:pt>
                <c:pt idx="6224">
                  <c:v>5.6878968856509999</c:v>
                </c:pt>
                <c:pt idx="6225">
                  <c:v>5.6867857087919997</c:v>
                </c:pt>
                <c:pt idx="6226">
                  <c:v>5.6867852897960001</c:v>
                </c:pt>
                <c:pt idx="6227">
                  <c:v>5.6867852897960001</c:v>
                </c:pt>
                <c:pt idx="6228">
                  <c:v>5.6867852897960001</c:v>
                </c:pt>
                <c:pt idx="6229">
                  <c:v>5.6867852897960001</c:v>
                </c:pt>
                <c:pt idx="6230">
                  <c:v>5.6867852897960001</c:v>
                </c:pt>
                <c:pt idx="6231">
                  <c:v>5.6867852897960001</c:v>
                </c:pt>
                <c:pt idx="6232">
                  <c:v>5.6848495292030004</c:v>
                </c:pt>
                <c:pt idx="6233">
                  <c:v>5.6831911438300002</c:v>
                </c:pt>
                <c:pt idx="6234">
                  <c:v>5.6816492392890003</c:v>
                </c:pt>
                <c:pt idx="6235">
                  <c:v>5.6816492392890003</c:v>
                </c:pt>
                <c:pt idx="6236">
                  <c:v>5.6728256067520002</c:v>
                </c:pt>
                <c:pt idx="6237">
                  <c:v>5.6728256067520002</c:v>
                </c:pt>
                <c:pt idx="6238">
                  <c:v>5.6728256067520002</c:v>
                </c:pt>
                <c:pt idx="6239">
                  <c:v>5.6722813312089997</c:v>
                </c:pt>
                <c:pt idx="6240">
                  <c:v>5.6674310358369997</c:v>
                </c:pt>
                <c:pt idx="6241">
                  <c:v>5.6674310358369997</c:v>
                </c:pt>
                <c:pt idx="6242">
                  <c:v>5.6674310358369997</c:v>
                </c:pt>
                <c:pt idx="6243">
                  <c:v>5.6674310358369997</c:v>
                </c:pt>
                <c:pt idx="6244">
                  <c:v>5.6674310358369997</c:v>
                </c:pt>
                <c:pt idx="6245">
                  <c:v>5.667430616841</c:v>
                </c:pt>
                <c:pt idx="6246">
                  <c:v>5.667430616841</c:v>
                </c:pt>
                <c:pt idx="6247">
                  <c:v>5.6644846573759997</c:v>
                </c:pt>
                <c:pt idx="6248">
                  <c:v>5.6640627286059999</c:v>
                </c:pt>
                <c:pt idx="6249">
                  <c:v>5.6535564089400001</c:v>
                </c:pt>
                <c:pt idx="6250">
                  <c:v>5.6535564089400001</c:v>
                </c:pt>
                <c:pt idx="6251">
                  <c:v>5.6535564089400001</c:v>
                </c:pt>
                <c:pt idx="6252">
                  <c:v>5.6535564089400001</c:v>
                </c:pt>
                <c:pt idx="6253">
                  <c:v>5.6483034586049996</c:v>
                </c:pt>
                <c:pt idx="6254">
                  <c:v>5.6389875060039998</c:v>
                </c:pt>
                <c:pt idx="6255">
                  <c:v>5.6344170998259999</c:v>
                </c:pt>
                <c:pt idx="6256">
                  <c:v>5.6344170998259999</c:v>
                </c:pt>
                <c:pt idx="6257">
                  <c:v>5.6338250587610004</c:v>
                </c:pt>
                <c:pt idx="6258">
                  <c:v>5.6338250587610004</c:v>
                </c:pt>
                <c:pt idx="6259">
                  <c:v>5.6338250587610004</c:v>
                </c:pt>
                <c:pt idx="6260">
                  <c:v>5.6338250587610004</c:v>
                </c:pt>
                <c:pt idx="6261">
                  <c:v>5.6338250587610004</c:v>
                </c:pt>
                <c:pt idx="6262">
                  <c:v>5.6338250587610004</c:v>
                </c:pt>
                <c:pt idx="6263">
                  <c:v>5.6338250587610004</c:v>
                </c:pt>
                <c:pt idx="6264">
                  <c:v>5.6338250587610004</c:v>
                </c:pt>
                <c:pt idx="6265">
                  <c:v>5.63288064223</c:v>
                </c:pt>
                <c:pt idx="6266">
                  <c:v>5.6292542335869999</c:v>
                </c:pt>
                <c:pt idx="6267">
                  <c:v>5.6280860732990003</c:v>
                </c:pt>
                <c:pt idx="6268">
                  <c:v>5.6280860732990003</c:v>
                </c:pt>
                <c:pt idx="6269">
                  <c:v>5.6269124660649998</c:v>
                </c:pt>
                <c:pt idx="6270">
                  <c:v>5.6264121850809996</c:v>
                </c:pt>
                <c:pt idx="6271">
                  <c:v>5.6264117660849999</c:v>
                </c:pt>
                <c:pt idx="6272">
                  <c:v>5.6264117660849999</c:v>
                </c:pt>
                <c:pt idx="6273">
                  <c:v>5.6252867623640004</c:v>
                </c:pt>
                <c:pt idx="6274">
                  <c:v>5.6252867623640004</c:v>
                </c:pt>
                <c:pt idx="6275">
                  <c:v>5.6252867623640004</c:v>
                </c:pt>
                <c:pt idx="6276">
                  <c:v>5.6236669246039996</c:v>
                </c:pt>
                <c:pt idx="6277">
                  <c:v>5.6236669246039996</c:v>
                </c:pt>
                <c:pt idx="6278">
                  <c:v>5.6236669246039996</c:v>
                </c:pt>
                <c:pt idx="6279">
                  <c:v>5.6236669246039996</c:v>
                </c:pt>
                <c:pt idx="6280">
                  <c:v>5.6236656676169998</c:v>
                </c:pt>
                <c:pt idx="6281">
                  <c:v>5.6231817274680003</c:v>
                </c:pt>
                <c:pt idx="6282">
                  <c:v>5.6209434519089996</c:v>
                </c:pt>
                <c:pt idx="6283">
                  <c:v>5.6207498758490004</c:v>
                </c:pt>
                <c:pt idx="6284">
                  <c:v>5.6207498758490004</c:v>
                </c:pt>
                <c:pt idx="6285">
                  <c:v>5.6112101794919997</c:v>
                </c:pt>
                <c:pt idx="6286">
                  <c:v>5.6111649279459996</c:v>
                </c:pt>
                <c:pt idx="6287">
                  <c:v>5.6102179974390003</c:v>
                </c:pt>
                <c:pt idx="6288">
                  <c:v>5.6052604391419996</c:v>
                </c:pt>
                <c:pt idx="6289">
                  <c:v>5.6052604391419996</c:v>
                </c:pt>
                <c:pt idx="6290">
                  <c:v>5.6052604391419996</c:v>
                </c:pt>
                <c:pt idx="6291">
                  <c:v>5.6052604391419996</c:v>
                </c:pt>
                <c:pt idx="6292">
                  <c:v>5.6052596011510003</c:v>
                </c:pt>
                <c:pt idx="6293">
                  <c:v>5.6052596011510003</c:v>
                </c:pt>
                <c:pt idx="6294">
                  <c:v>5.6052596011510003</c:v>
                </c:pt>
                <c:pt idx="6295">
                  <c:v>5.6052596011510003</c:v>
                </c:pt>
                <c:pt idx="6296">
                  <c:v>5.6052596011510003</c:v>
                </c:pt>
                <c:pt idx="6297">
                  <c:v>5.6052596011510003</c:v>
                </c:pt>
                <c:pt idx="6298">
                  <c:v>5.6034202095919996</c:v>
                </c:pt>
                <c:pt idx="6299">
                  <c:v>5.6002894729800001</c:v>
                </c:pt>
                <c:pt idx="6300">
                  <c:v>5.5957576144149996</c:v>
                </c:pt>
                <c:pt idx="6301">
                  <c:v>5.5936236688100003</c:v>
                </c:pt>
                <c:pt idx="6302">
                  <c:v>5.5919996410920003</c:v>
                </c:pt>
                <c:pt idx="6303">
                  <c:v>5.5919996410920003</c:v>
                </c:pt>
                <c:pt idx="6304">
                  <c:v>5.5919996410920003</c:v>
                </c:pt>
                <c:pt idx="6305">
                  <c:v>5.5919996410920003</c:v>
                </c:pt>
                <c:pt idx="6306">
                  <c:v>5.5919996410920003</c:v>
                </c:pt>
                <c:pt idx="6307">
                  <c:v>5.5919992220959998</c:v>
                </c:pt>
                <c:pt idx="6308">
                  <c:v>5.5919992220959998</c:v>
                </c:pt>
                <c:pt idx="6309">
                  <c:v>5.5919992220959998</c:v>
                </c:pt>
                <c:pt idx="6310">
                  <c:v>5.5919992220959998</c:v>
                </c:pt>
                <c:pt idx="6311">
                  <c:v>5.5919992220959998</c:v>
                </c:pt>
                <c:pt idx="6312">
                  <c:v>5.5919992220959998</c:v>
                </c:pt>
                <c:pt idx="6313">
                  <c:v>5.5919992220959998</c:v>
                </c:pt>
                <c:pt idx="6314">
                  <c:v>5.5919992220959998</c:v>
                </c:pt>
                <c:pt idx="6315">
                  <c:v>5.5919992220959998</c:v>
                </c:pt>
                <c:pt idx="6316">
                  <c:v>5.5919992220959998</c:v>
                </c:pt>
                <c:pt idx="6317">
                  <c:v>5.5919992220959998</c:v>
                </c:pt>
                <c:pt idx="6318">
                  <c:v>5.5919992220959998</c:v>
                </c:pt>
                <c:pt idx="6319">
                  <c:v>5.5919992220959998</c:v>
                </c:pt>
                <c:pt idx="6320">
                  <c:v>5.5919992220959998</c:v>
                </c:pt>
                <c:pt idx="6321">
                  <c:v>5.5919992220959998</c:v>
                </c:pt>
                <c:pt idx="6322">
                  <c:v>5.5919992220959998</c:v>
                </c:pt>
                <c:pt idx="6323">
                  <c:v>5.5919992220959998</c:v>
                </c:pt>
                <c:pt idx="6324">
                  <c:v>5.5919992220959998</c:v>
                </c:pt>
                <c:pt idx="6325">
                  <c:v>5.5919992220959998</c:v>
                </c:pt>
                <c:pt idx="6326">
                  <c:v>5.5919992220959998</c:v>
                </c:pt>
                <c:pt idx="6327">
                  <c:v>5.5919992220959998</c:v>
                </c:pt>
                <c:pt idx="6328">
                  <c:v>5.5919992220959998</c:v>
                </c:pt>
                <c:pt idx="6329">
                  <c:v>5.5919992220959998</c:v>
                </c:pt>
                <c:pt idx="6330">
                  <c:v>5.5919992220959998</c:v>
                </c:pt>
                <c:pt idx="6331">
                  <c:v>5.5919992220959998</c:v>
                </c:pt>
                <c:pt idx="6332">
                  <c:v>5.5919992220959998</c:v>
                </c:pt>
                <c:pt idx="6333">
                  <c:v>5.5919992220959998</c:v>
                </c:pt>
                <c:pt idx="6334">
                  <c:v>5.5919992220959998</c:v>
                </c:pt>
                <c:pt idx="6335">
                  <c:v>5.5919992220959998</c:v>
                </c:pt>
                <c:pt idx="6336">
                  <c:v>5.5919992220959998</c:v>
                </c:pt>
                <c:pt idx="6337">
                  <c:v>5.5919992220959998</c:v>
                </c:pt>
                <c:pt idx="6338">
                  <c:v>5.5919992220959998</c:v>
                </c:pt>
                <c:pt idx="6339">
                  <c:v>5.5919992220959998</c:v>
                </c:pt>
                <c:pt idx="6340">
                  <c:v>5.5919992220959998</c:v>
                </c:pt>
                <c:pt idx="6341">
                  <c:v>5.5919992220959998</c:v>
                </c:pt>
                <c:pt idx="6342">
                  <c:v>5.5919992220959998</c:v>
                </c:pt>
                <c:pt idx="6343">
                  <c:v>5.5919992220959998</c:v>
                </c:pt>
                <c:pt idx="6344">
                  <c:v>5.5919983841040004</c:v>
                </c:pt>
                <c:pt idx="6345">
                  <c:v>5.5919983841040004</c:v>
                </c:pt>
                <c:pt idx="6346">
                  <c:v>5.5919983841040004</c:v>
                </c:pt>
                <c:pt idx="6347">
                  <c:v>5.5919983841040004</c:v>
                </c:pt>
                <c:pt idx="6348">
                  <c:v>5.5919983841040004</c:v>
                </c:pt>
                <c:pt idx="6349">
                  <c:v>5.5919983841040004</c:v>
                </c:pt>
                <c:pt idx="6350">
                  <c:v>5.5919983841040004</c:v>
                </c:pt>
                <c:pt idx="6351">
                  <c:v>5.5919983841040004</c:v>
                </c:pt>
                <c:pt idx="6352">
                  <c:v>5.5919983841040004</c:v>
                </c:pt>
                <c:pt idx="6353">
                  <c:v>5.5919983841040004</c:v>
                </c:pt>
                <c:pt idx="6354">
                  <c:v>5.5919983841040004</c:v>
                </c:pt>
                <c:pt idx="6355">
                  <c:v>5.5919983841040004</c:v>
                </c:pt>
                <c:pt idx="6356">
                  <c:v>5.5919983841040004</c:v>
                </c:pt>
                <c:pt idx="6357">
                  <c:v>5.5919983841040004</c:v>
                </c:pt>
                <c:pt idx="6358">
                  <c:v>5.5919983841040004</c:v>
                </c:pt>
                <c:pt idx="6359">
                  <c:v>5.5919983841040004</c:v>
                </c:pt>
                <c:pt idx="6360">
                  <c:v>5.5919983841040004</c:v>
                </c:pt>
                <c:pt idx="6361">
                  <c:v>5.5919983841040004</c:v>
                </c:pt>
                <c:pt idx="6362">
                  <c:v>5.5919983841040004</c:v>
                </c:pt>
                <c:pt idx="6363">
                  <c:v>5.5919983841040004</c:v>
                </c:pt>
                <c:pt idx="6364">
                  <c:v>5.5919983841040004</c:v>
                </c:pt>
                <c:pt idx="6365">
                  <c:v>5.5919983841040004</c:v>
                </c:pt>
                <c:pt idx="6366">
                  <c:v>5.5919983841040004</c:v>
                </c:pt>
                <c:pt idx="6367">
                  <c:v>5.5919983841040004</c:v>
                </c:pt>
                <c:pt idx="6368">
                  <c:v>5.5919983841040004</c:v>
                </c:pt>
                <c:pt idx="6369">
                  <c:v>5.5919983841040004</c:v>
                </c:pt>
                <c:pt idx="6370">
                  <c:v>5.5919983841040004</c:v>
                </c:pt>
                <c:pt idx="6371">
                  <c:v>5.5919983841040004</c:v>
                </c:pt>
                <c:pt idx="6372">
                  <c:v>5.5919983841040004</c:v>
                </c:pt>
                <c:pt idx="6373">
                  <c:v>5.5919983841040004</c:v>
                </c:pt>
                <c:pt idx="6374">
                  <c:v>5.5919983841040004</c:v>
                </c:pt>
                <c:pt idx="6375">
                  <c:v>5.5919983841040004</c:v>
                </c:pt>
                <c:pt idx="6376">
                  <c:v>5.5919983841040004</c:v>
                </c:pt>
                <c:pt idx="6377">
                  <c:v>5.5919983841040004</c:v>
                </c:pt>
                <c:pt idx="6378">
                  <c:v>5.5919983841040004</c:v>
                </c:pt>
                <c:pt idx="6379">
                  <c:v>5.5919983841040004</c:v>
                </c:pt>
                <c:pt idx="6380">
                  <c:v>5.5919983841040004</c:v>
                </c:pt>
                <c:pt idx="6381">
                  <c:v>5.5919983841040004</c:v>
                </c:pt>
                <c:pt idx="6382">
                  <c:v>5.5919983841040004</c:v>
                </c:pt>
                <c:pt idx="6383">
                  <c:v>5.5919983841040004</c:v>
                </c:pt>
                <c:pt idx="6384">
                  <c:v>5.5919983841040004</c:v>
                </c:pt>
                <c:pt idx="6385">
                  <c:v>5.5919983841040004</c:v>
                </c:pt>
                <c:pt idx="6386">
                  <c:v>5.5919983841040004</c:v>
                </c:pt>
                <c:pt idx="6387">
                  <c:v>5.5919983841040004</c:v>
                </c:pt>
                <c:pt idx="6388">
                  <c:v>5.5919983841040004</c:v>
                </c:pt>
                <c:pt idx="6389">
                  <c:v>5.5919983841040004</c:v>
                </c:pt>
                <c:pt idx="6390">
                  <c:v>5.5919983841040004</c:v>
                </c:pt>
                <c:pt idx="6391">
                  <c:v>5.5919983841040004</c:v>
                </c:pt>
                <c:pt idx="6392">
                  <c:v>5.5919983841040004</c:v>
                </c:pt>
                <c:pt idx="6393">
                  <c:v>5.5919983841040004</c:v>
                </c:pt>
                <c:pt idx="6394">
                  <c:v>5.5919983841040004</c:v>
                </c:pt>
                <c:pt idx="6395">
                  <c:v>5.5919983841040004</c:v>
                </c:pt>
                <c:pt idx="6396">
                  <c:v>5.5919983841040004</c:v>
                </c:pt>
                <c:pt idx="6397">
                  <c:v>5.5919983841040004</c:v>
                </c:pt>
                <c:pt idx="6398">
                  <c:v>5.5919983841040004</c:v>
                </c:pt>
                <c:pt idx="6399">
                  <c:v>5.5919983841040004</c:v>
                </c:pt>
                <c:pt idx="6400">
                  <c:v>5.5919983841040004</c:v>
                </c:pt>
                <c:pt idx="6401">
                  <c:v>5.5919983841040004</c:v>
                </c:pt>
                <c:pt idx="6402">
                  <c:v>5.5919983841040004</c:v>
                </c:pt>
                <c:pt idx="6403">
                  <c:v>5.5919983841040004</c:v>
                </c:pt>
                <c:pt idx="6404">
                  <c:v>5.5919983841040004</c:v>
                </c:pt>
                <c:pt idx="6405">
                  <c:v>5.5919983841040004</c:v>
                </c:pt>
                <c:pt idx="6406">
                  <c:v>5.5919983841040004</c:v>
                </c:pt>
                <c:pt idx="6407">
                  <c:v>5.5919983841040004</c:v>
                </c:pt>
                <c:pt idx="6408">
                  <c:v>5.5919983841040004</c:v>
                </c:pt>
                <c:pt idx="6409">
                  <c:v>5.5801127302670004</c:v>
                </c:pt>
                <c:pt idx="6410">
                  <c:v>5.5757321291849999</c:v>
                </c:pt>
                <c:pt idx="6411">
                  <c:v>5.5757312911939998</c:v>
                </c:pt>
                <c:pt idx="6412">
                  <c:v>5.5687491451950004</c:v>
                </c:pt>
                <c:pt idx="6413">
                  <c:v>5.5687491451950004</c:v>
                </c:pt>
                <c:pt idx="6414">
                  <c:v>5.5584414295369999</c:v>
                </c:pt>
                <c:pt idx="6415">
                  <c:v>5.5573734092449998</c:v>
                </c:pt>
                <c:pt idx="6416">
                  <c:v>5.5573734092449998</c:v>
                </c:pt>
                <c:pt idx="6417">
                  <c:v>5.5573734092449998</c:v>
                </c:pt>
                <c:pt idx="6418">
                  <c:v>5.5573734092449998</c:v>
                </c:pt>
                <c:pt idx="6419">
                  <c:v>5.5573734092449998</c:v>
                </c:pt>
                <c:pt idx="6420">
                  <c:v>5.5573734092449998</c:v>
                </c:pt>
                <c:pt idx="6421">
                  <c:v>5.5573734092449998</c:v>
                </c:pt>
                <c:pt idx="6422">
                  <c:v>5.5573734092449998</c:v>
                </c:pt>
                <c:pt idx="6423">
                  <c:v>5.5573734092449998</c:v>
                </c:pt>
                <c:pt idx="6424">
                  <c:v>5.5573734092449998</c:v>
                </c:pt>
                <c:pt idx="6425">
                  <c:v>5.5573729902490001</c:v>
                </c:pt>
                <c:pt idx="6426">
                  <c:v>5.5573729902490001</c:v>
                </c:pt>
                <c:pt idx="6427">
                  <c:v>5.5573729902490001</c:v>
                </c:pt>
                <c:pt idx="6428">
                  <c:v>5.5573729902490001</c:v>
                </c:pt>
                <c:pt idx="6429">
                  <c:v>5.5573729902490001</c:v>
                </c:pt>
                <c:pt idx="6430">
                  <c:v>5.5573729902490001</c:v>
                </c:pt>
                <c:pt idx="6431">
                  <c:v>5.5573729902490001</c:v>
                </c:pt>
                <c:pt idx="6432">
                  <c:v>5.5573729902490001</c:v>
                </c:pt>
                <c:pt idx="6433">
                  <c:v>5.5573729902490001</c:v>
                </c:pt>
                <c:pt idx="6434">
                  <c:v>5.5573729902490001</c:v>
                </c:pt>
                <c:pt idx="6435">
                  <c:v>5.5573729902490001</c:v>
                </c:pt>
                <c:pt idx="6436">
                  <c:v>5.5573729902490001</c:v>
                </c:pt>
                <c:pt idx="6437">
                  <c:v>5.5573729902490001</c:v>
                </c:pt>
                <c:pt idx="6438">
                  <c:v>5.5573729902490001</c:v>
                </c:pt>
                <c:pt idx="6439">
                  <c:v>5.5573729902490001</c:v>
                </c:pt>
                <c:pt idx="6440">
                  <c:v>5.5573729902490001</c:v>
                </c:pt>
                <c:pt idx="6441">
                  <c:v>5.5558713093050001</c:v>
                </c:pt>
                <c:pt idx="6442">
                  <c:v>5.5553446315850001</c:v>
                </c:pt>
                <c:pt idx="6443">
                  <c:v>5.5535655754209996</c:v>
                </c:pt>
                <c:pt idx="6444">
                  <c:v>5.5535655754209996</c:v>
                </c:pt>
                <c:pt idx="6445">
                  <c:v>5.552127162843</c:v>
                </c:pt>
                <c:pt idx="6446">
                  <c:v>5.5477834333920004</c:v>
                </c:pt>
                <c:pt idx="6447">
                  <c:v>5.5477834333920004</c:v>
                </c:pt>
                <c:pt idx="6448">
                  <c:v>5.5477834333920004</c:v>
                </c:pt>
                <c:pt idx="6449">
                  <c:v>5.5477834333920004</c:v>
                </c:pt>
                <c:pt idx="6450">
                  <c:v>5.5477830143959999</c:v>
                </c:pt>
                <c:pt idx="6451">
                  <c:v>5.5477830143959999</c:v>
                </c:pt>
                <c:pt idx="6452">
                  <c:v>5.5429017133349996</c:v>
                </c:pt>
                <c:pt idx="6453">
                  <c:v>5.5410040813599997</c:v>
                </c:pt>
                <c:pt idx="6454">
                  <c:v>5.5410040813599997</c:v>
                </c:pt>
                <c:pt idx="6455">
                  <c:v>5.5410040813599997</c:v>
                </c:pt>
                <c:pt idx="6456">
                  <c:v>5.5410040813599997</c:v>
                </c:pt>
                <c:pt idx="6457">
                  <c:v>5.5410040813599997</c:v>
                </c:pt>
                <c:pt idx="6458">
                  <c:v>5.5410040813599997</c:v>
                </c:pt>
                <c:pt idx="6459">
                  <c:v>5.5410040813599997</c:v>
                </c:pt>
                <c:pt idx="6460">
                  <c:v>5.5410040813599997</c:v>
                </c:pt>
                <c:pt idx="6461">
                  <c:v>5.5410040813599997</c:v>
                </c:pt>
                <c:pt idx="6462">
                  <c:v>5.5410040813599997</c:v>
                </c:pt>
                <c:pt idx="6463">
                  <c:v>5.5381775356979999</c:v>
                </c:pt>
                <c:pt idx="6464">
                  <c:v>5.5356853486839999</c:v>
                </c:pt>
                <c:pt idx="6465">
                  <c:v>5.5310495791610004</c:v>
                </c:pt>
                <c:pt idx="6466">
                  <c:v>5.5278744289940001</c:v>
                </c:pt>
                <c:pt idx="6467">
                  <c:v>5.5278740099980004</c:v>
                </c:pt>
                <c:pt idx="6468">
                  <c:v>5.5268378333869999</c:v>
                </c:pt>
                <c:pt idx="6469">
                  <c:v>5.5210837640759998</c:v>
                </c:pt>
                <c:pt idx="6470">
                  <c:v>5.5159146128999996</c:v>
                </c:pt>
                <c:pt idx="6471">
                  <c:v>5.5159137749080003</c:v>
                </c:pt>
                <c:pt idx="6472">
                  <c:v>5.5159137749080003</c:v>
                </c:pt>
                <c:pt idx="6473">
                  <c:v>5.5144590214929998</c:v>
                </c:pt>
                <c:pt idx="6474">
                  <c:v>5.5144586024980002</c:v>
                </c:pt>
                <c:pt idx="6475">
                  <c:v>5.5144586024980002</c:v>
                </c:pt>
                <c:pt idx="6476">
                  <c:v>5.5144586024980002</c:v>
                </c:pt>
                <c:pt idx="6477">
                  <c:v>5.5144586024980002</c:v>
                </c:pt>
                <c:pt idx="6478">
                  <c:v>5.5144586024980002</c:v>
                </c:pt>
                <c:pt idx="6479">
                  <c:v>5.5144586024980002</c:v>
                </c:pt>
                <c:pt idx="6480">
                  <c:v>5.508324085001</c:v>
                </c:pt>
                <c:pt idx="6481">
                  <c:v>5.5017990634189999</c:v>
                </c:pt>
                <c:pt idx="6482">
                  <c:v>5.5015191742249998</c:v>
                </c:pt>
                <c:pt idx="6483">
                  <c:v>5.5015187552290001</c:v>
                </c:pt>
                <c:pt idx="6484">
                  <c:v>5.5015187552290001</c:v>
                </c:pt>
                <c:pt idx="6485">
                  <c:v>5.5015187552290001</c:v>
                </c:pt>
                <c:pt idx="6486">
                  <c:v>5.5015187552290001</c:v>
                </c:pt>
                <c:pt idx="6487">
                  <c:v>5.5015187552290001</c:v>
                </c:pt>
                <c:pt idx="6488">
                  <c:v>5.5015187552290001</c:v>
                </c:pt>
                <c:pt idx="6489">
                  <c:v>5.5015187552290001</c:v>
                </c:pt>
                <c:pt idx="6490">
                  <c:v>5.5015187552290001</c:v>
                </c:pt>
                <c:pt idx="6491">
                  <c:v>5.5015187552290001</c:v>
                </c:pt>
                <c:pt idx="6492">
                  <c:v>5.5015187552290001</c:v>
                </c:pt>
                <c:pt idx="6493">
                  <c:v>5.5015187552290001</c:v>
                </c:pt>
                <c:pt idx="6494">
                  <c:v>5.5015187552290001</c:v>
                </c:pt>
                <c:pt idx="6495">
                  <c:v>5.5015187552290001</c:v>
                </c:pt>
                <c:pt idx="6496">
                  <c:v>5.5015187552290001</c:v>
                </c:pt>
                <c:pt idx="6497">
                  <c:v>5.5015187552290001</c:v>
                </c:pt>
                <c:pt idx="6498">
                  <c:v>5.5015187552290001</c:v>
                </c:pt>
                <c:pt idx="6499">
                  <c:v>5.5015187552290001</c:v>
                </c:pt>
                <c:pt idx="6500">
                  <c:v>5.5015187552290001</c:v>
                </c:pt>
                <c:pt idx="6501">
                  <c:v>5.5015187552290001</c:v>
                </c:pt>
                <c:pt idx="6502">
                  <c:v>5.5015187552290001</c:v>
                </c:pt>
                <c:pt idx="6503">
                  <c:v>5.5015187552290001</c:v>
                </c:pt>
                <c:pt idx="6504">
                  <c:v>5.5015187552290001</c:v>
                </c:pt>
                <c:pt idx="6505">
                  <c:v>5.5015187552290001</c:v>
                </c:pt>
                <c:pt idx="6506">
                  <c:v>5.5015187552290001</c:v>
                </c:pt>
                <c:pt idx="6507">
                  <c:v>5.5015187552290001</c:v>
                </c:pt>
                <c:pt idx="6508">
                  <c:v>5.5015187552290001</c:v>
                </c:pt>
                <c:pt idx="6509">
                  <c:v>5.5015187552290001</c:v>
                </c:pt>
                <c:pt idx="6510">
                  <c:v>5.5015187552290001</c:v>
                </c:pt>
                <c:pt idx="6511">
                  <c:v>5.5015187552290001</c:v>
                </c:pt>
                <c:pt idx="6512">
                  <c:v>5.495365801917</c:v>
                </c:pt>
                <c:pt idx="6513">
                  <c:v>5.495365801917</c:v>
                </c:pt>
                <c:pt idx="6514">
                  <c:v>5.4891956697769997</c:v>
                </c:pt>
                <c:pt idx="6515">
                  <c:v>5.4891826809069997</c:v>
                </c:pt>
                <c:pt idx="6516">
                  <c:v>5.4891822619120001</c:v>
                </c:pt>
                <c:pt idx="6517">
                  <c:v>5.4891822619120001</c:v>
                </c:pt>
                <c:pt idx="6518">
                  <c:v>5.4891822619120001</c:v>
                </c:pt>
                <c:pt idx="6519">
                  <c:v>5.4842360165009998</c:v>
                </c:pt>
                <c:pt idx="6520">
                  <c:v>5.4802718972450002</c:v>
                </c:pt>
                <c:pt idx="6521">
                  <c:v>5.4781056889619997</c:v>
                </c:pt>
                <c:pt idx="6522">
                  <c:v>5.4706597146140004</c:v>
                </c:pt>
                <c:pt idx="6523">
                  <c:v>5.4706597146140004</c:v>
                </c:pt>
                <c:pt idx="6524">
                  <c:v>5.4706597146140004</c:v>
                </c:pt>
                <c:pt idx="6525">
                  <c:v>5.4706597146140004</c:v>
                </c:pt>
                <c:pt idx="6526">
                  <c:v>5.4694852693879996</c:v>
                </c:pt>
                <c:pt idx="6527">
                  <c:v>5.4677326099599997</c:v>
                </c:pt>
                <c:pt idx="6528">
                  <c:v>5.4677326099599997</c:v>
                </c:pt>
                <c:pt idx="6529">
                  <c:v>5.4620124793090001</c:v>
                </c:pt>
                <c:pt idx="6530">
                  <c:v>5.4567100874690002</c:v>
                </c:pt>
                <c:pt idx="6531">
                  <c:v>5.4507222185020003</c:v>
                </c:pt>
                <c:pt idx="6532">
                  <c:v>5.4494526612299996</c:v>
                </c:pt>
                <c:pt idx="6533">
                  <c:v>5.4494526612299996</c:v>
                </c:pt>
                <c:pt idx="6534">
                  <c:v>5.4494526612299996</c:v>
                </c:pt>
                <c:pt idx="6535">
                  <c:v>5.4494526612299996</c:v>
                </c:pt>
                <c:pt idx="6536">
                  <c:v>5.4494526612299996</c:v>
                </c:pt>
                <c:pt idx="6537">
                  <c:v>5.4479275165210002</c:v>
                </c:pt>
                <c:pt idx="6538">
                  <c:v>5.4479266785289999</c:v>
                </c:pt>
                <c:pt idx="6539">
                  <c:v>5.4479266785289999</c:v>
                </c:pt>
                <c:pt idx="6540">
                  <c:v>5.4479266785289999</c:v>
                </c:pt>
                <c:pt idx="6541">
                  <c:v>5.4479266785289999</c:v>
                </c:pt>
                <c:pt idx="6542">
                  <c:v>5.4479266785289999</c:v>
                </c:pt>
                <c:pt idx="6543">
                  <c:v>5.4340139230149997</c:v>
                </c:pt>
                <c:pt idx="6544">
                  <c:v>5.4337830563290002</c:v>
                </c:pt>
                <c:pt idx="6545">
                  <c:v>5.4325662925279996</c:v>
                </c:pt>
                <c:pt idx="6546">
                  <c:v>5.4325662925279996</c:v>
                </c:pt>
                <c:pt idx="6547">
                  <c:v>5.4325658735319999</c:v>
                </c:pt>
                <c:pt idx="6548">
                  <c:v>5.4325654545370003</c:v>
                </c:pt>
                <c:pt idx="6549">
                  <c:v>5.4325654545370003</c:v>
                </c:pt>
                <c:pt idx="6550">
                  <c:v>5.4314291379290003</c:v>
                </c:pt>
                <c:pt idx="6551">
                  <c:v>5.4314291379290003</c:v>
                </c:pt>
                <c:pt idx="6552">
                  <c:v>5.4314287189329997</c:v>
                </c:pt>
                <c:pt idx="6553">
                  <c:v>5.4254668277059999</c:v>
                </c:pt>
                <c:pt idx="6554">
                  <c:v>5.4250361000240002</c:v>
                </c:pt>
                <c:pt idx="6555">
                  <c:v>5.4250361000240002</c:v>
                </c:pt>
                <c:pt idx="6556">
                  <c:v>5.4250361000240002</c:v>
                </c:pt>
                <c:pt idx="6557">
                  <c:v>5.4250361000240002</c:v>
                </c:pt>
                <c:pt idx="6558">
                  <c:v>5.4250361000240002</c:v>
                </c:pt>
                <c:pt idx="6559">
                  <c:v>5.4250356810279996</c:v>
                </c:pt>
                <c:pt idx="6560">
                  <c:v>5.4229264561750004</c:v>
                </c:pt>
                <c:pt idx="6561">
                  <c:v>5.4227990814520002</c:v>
                </c:pt>
                <c:pt idx="6562">
                  <c:v>5.4227990814520002</c:v>
                </c:pt>
                <c:pt idx="6563">
                  <c:v>5.4227990814520002</c:v>
                </c:pt>
                <c:pt idx="6564">
                  <c:v>5.4227990814520002</c:v>
                </c:pt>
                <c:pt idx="6565">
                  <c:v>5.4209869246200002</c:v>
                </c:pt>
                <c:pt idx="6566">
                  <c:v>5.4137676269990003</c:v>
                </c:pt>
                <c:pt idx="6567">
                  <c:v>5.4096426133550004</c:v>
                </c:pt>
                <c:pt idx="6568">
                  <c:v>5.4052000008950003</c:v>
                </c:pt>
                <c:pt idx="6569">
                  <c:v>5.4022238737329999</c:v>
                </c:pt>
                <c:pt idx="6570">
                  <c:v>5.4002751242710003</c:v>
                </c:pt>
                <c:pt idx="6571">
                  <c:v>5.3999202348289996</c:v>
                </c:pt>
                <c:pt idx="6572">
                  <c:v>5.399919815833</c:v>
                </c:pt>
                <c:pt idx="6573">
                  <c:v>5.3977980211060004</c:v>
                </c:pt>
                <c:pt idx="6574">
                  <c:v>5.394682368342</c:v>
                </c:pt>
                <c:pt idx="6575">
                  <c:v>5.3864960284169996</c:v>
                </c:pt>
                <c:pt idx="6576">
                  <c:v>5.3846134802899996</c:v>
                </c:pt>
                <c:pt idx="6577">
                  <c:v>5.3846134802899996</c:v>
                </c:pt>
                <c:pt idx="6578">
                  <c:v>5.3846134802899996</c:v>
                </c:pt>
                <c:pt idx="6579">
                  <c:v>5.3846130612950001</c:v>
                </c:pt>
                <c:pt idx="6580">
                  <c:v>5.3846130612950001</c:v>
                </c:pt>
                <c:pt idx="6581">
                  <c:v>5.3846130612950001</c:v>
                </c:pt>
                <c:pt idx="6582">
                  <c:v>5.3620618693870004</c:v>
                </c:pt>
                <c:pt idx="6583">
                  <c:v>5.3615527894910002</c:v>
                </c:pt>
                <c:pt idx="6584">
                  <c:v>5.3615527894910002</c:v>
                </c:pt>
                <c:pt idx="6585">
                  <c:v>5.3615527894910002</c:v>
                </c:pt>
                <c:pt idx="6586">
                  <c:v>5.3615527894910002</c:v>
                </c:pt>
                <c:pt idx="6587">
                  <c:v>5.3615527894910002</c:v>
                </c:pt>
                <c:pt idx="6588">
                  <c:v>5.3615527894910002</c:v>
                </c:pt>
                <c:pt idx="6589">
                  <c:v>5.3615527894910002</c:v>
                </c:pt>
                <c:pt idx="6590">
                  <c:v>5.3615527894910002</c:v>
                </c:pt>
                <c:pt idx="6591">
                  <c:v>5.3615527894910002</c:v>
                </c:pt>
                <c:pt idx="6592">
                  <c:v>5.3615527894910002</c:v>
                </c:pt>
                <c:pt idx="6593">
                  <c:v>5.361551951499</c:v>
                </c:pt>
                <c:pt idx="6594">
                  <c:v>5.3530957782790001</c:v>
                </c:pt>
                <c:pt idx="6595">
                  <c:v>5.3530249679889996</c:v>
                </c:pt>
                <c:pt idx="6596">
                  <c:v>5.3519527577380002</c:v>
                </c:pt>
                <c:pt idx="6597">
                  <c:v>5.3519527577380002</c:v>
                </c:pt>
                <c:pt idx="6598">
                  <c:v>5.3519527577380002</c:v>
                </c:pt>
                <c:pt idx="6599">
                  <c:v>5.3519527577380002</c:v>
                </c:pt>
                <c:pt idx="6600">
                  <c:v>5.3478780235899999</c:v>
                </c:pt>
                <c:pt idx="6601">
                  <c:v>5.3449106953400003</c:v>
                </c:pt>
                <c:pt idx="6602">
                  <c:v>5.3449106953400003</c:v>
                </c:pt>
                <c:pt idx="6603">
                  <c:v>5.3449106953400003</c:v>
                </c:pt>
                <c:pt idx="6604">
                  <c:v>5.3449106953400003</c:v>
                </c:pt>
                <c:pt idx="6605">
                  <c:v>5.3449106953400003</c:v>
                </c:pt>
                <c:pt idx="6606">
                  <c:v>5.3443333191290003</c:v>
                </c:pt>
                <c:pt idx="6607">
                  <c:v>5.3421319151990003</c:v>
                </c:pt>
                <c:pt idx="6608">
                  <c:v>5.3421319151990003</c:v>
                </c:pt>
                <c:pt idx="6609">
                  <c:v>5.3421319151990003</c:v>
                </c:pt>
                <c:pt idx="6610">
                  <c:v>5.3421319151990003</c:v>
                </c:pt>
                <c:pt idx="6611">
                  <c:v>5.3421314962039999</c:v>
                </c:pt>
                <c:pt idx="6612">
                  <c:v>5.3421314962039999</c:v>
                </c:pt>
                <c:pt idx="6613">
                  <c:v>5.3421314962039999</c:v>
                </c:pt>
                <c:pt idx="6614">
                  <c:v>5.3404638929230002</c:v>
                </c:pt>
                <c:pt idx="6615">
                  <c:v>5.3404634739269996</c:v>
                </c:pt>
                <c:pt idx="6616">
                  <c:v>5.3404630549309999</c:v>
                </c:pt>
                <c:pt idx="6617">
                  <c:v>5.3404630549309999</c:v>
                </c:pt>
                <c:pt idx="6618">
                  <c:v>5.3404630549309999</c:v>
                </c:pt>
                <c:pt idx="6619">
                  <c:v>5.3404630549309999</c:v>
                </c:pt>
                <c:pt idx="6620">
                  <c:v>5.3372573180709999</c:v>
                </c:pt>
                <c:pt idx="6621">
                  <c:v>5.3369774288769998</c:v>
                </c:pt>
                <c:pt idx="6622">
                  <c:v>5.330079082038</c:v>
                </c:pt>
                <c:pt idx="6623">
                  <c:v>5.3278885719989999</c:v>
                </c:pt>
                <c:pt idx="6624">
                  <c:v>5.3278885719989999</c:v>
                </c:pt>
                <c:pt idx="6625">
                  <c:v>5.3278885719989999</c:v>
                </c:pt>
                <c:pt idx="6626">
                  <c:v>5.3278885719989999</c:v>
                </c:pt>
                <c:pt idx="6627">
                  <c:v>5.3278881530040003</c:v>
                </c:pt>
                <c:pt idx="6628">
                  <c:v>5.3278881530040003</c:v>
                </c:pt>
                <c:pt idx="6629">
                  <c:v>5.3278881530040003</c:v>
                </c:pt>
                <c:pt idx="6630">
                  <c:v>5.3278881530040003</c:v>
                </c:pt>
                <c:pt idx="6631">
                  <c:v>5.3278881530040003</c:v>
                </c:pt>
                <c:pt idx="6632">
                  <c:v>5.3269483454259996</c:v>
                </c:pt>
                <c:pt idx="6633">
                  <c:v>5.3176160519889999</c:v>
                </c:pt>
                <c:pt idx="6634">
                  <c:v>5.3176160519889999</c:v>
                </c:pt>
                <c:pt idx="6635">
                  <c:v>5.3176156329930002</c:v>
                </c:pt>
                <c:pt idx="6636">
                  <c:v>5.314362549608</c:v>
                </c:pt>
                <c:pt idx="6637">
                  <c:v>5.3116210600929996</c:v>
                </c:pt>
                <c:pt idx="6638">
                  <c:v>5.3116210600929996</c:v>
                </c:pt>
                <c:pt idx="6639">
                  <c:v>5.3116210600929996</c:v>
                </c:pt>
                <c:pt idx="6640">
                  <c:v>5.3116206410969999</c:v>
                </c:pt>
                <c:pt idx="6641">
                  <c:v>5.3116206410969999</c:v>
                </c:pt>
                <c:pt idx="6642">
                  <c:v>5.3107302750240004</c:v>
                </c:pt>
                <c:pt idx="6643">
                  <c:v>5.3090823645449996</c:v>
                </c:pt>
                <c:pt idx="6644">
                  <c:v>5.2974590020779999</c:v>
                </c:pt>
                <c:pt idx="6645">
                  <c:v>5.296651178177</c:v>
                </c:pt>
                <c:pt idx="6646">
                  <c:v>5.29429097484</c:v>
                </c:pt>
                <c:pt idx="6647">
                  <c:v>5.2914941778799998</c:v>
                </c:pt>
                <c:pt idx="6648">
                  <c:v>5.2914941778799998</c:v>
                </c:pt>
                <c:pt idx="6649">
                  <c:v>5.290360794243</c:v>
                </c:pt>
                <c:pt idx="6650">
                  <c:v>5.2903004588479998</c:v>
                </c:pt>
                <c:pt idx="6651">
                  <c:v>5.2877697242200004</c:v>
                </c:pt>
                <c:pt idx="6652">
                  <c:v>5.2877697242200004</c:v>
                </c:pt>
                <c:pt idx="6653">
                  <c:v>5.2877697242200004</c:v>
                </c:pt>
                <c:pt idx="6654">
                  <c:v>5.2877697242200004</c:v>
                </c:pt>
                <c:pt idx="6655">
                  <c:v>5.2877697242200004</c:v>
                </c:pt>
                <c:pt idx="6656">
                  <c:v>5.2877697242200004</c:v>
                </c:pt>
                <c:pt idx="6657">
                  <c:v>5.279505451076</c:v>
                </c:pt>
                <c:pt idx="6658">
                  <c:v>5.279505451076</c:v>
                </c:pt>
                <c:pt idx="6659">
                  <c:v>5.2795050320800003</c:v>
                </c:pt>
                <c:pt idx="6660">
                  <c:v>5.2795050320800003</c:v>
                </c:pt>
                <c:pt idx="6661">
                  <c:v>5.2795046130839998</c:v>
                </c:pt>
                <c:pt idx="6662">
                  <c:v>5.2795046130839998</c:v>
                </c:pt>
                <c:pt idx="6663">
                  <c:v>5.2795046130839998</c:v>
                </c:pt>
                <c:pt idx="6664">
                  <c:v>5.2795046130839998</c:v>
                </c:pt>
                <c:pt idx="6665">
                  <c:v>5.2795046130839998</c:v>
                </c:pt>
                <c:pt idx="6666">
                  <c:v>5.2795046130839998</c:v>
                </c:pt>
                <c:pt idx="6667">
                  <c:v>5.2795046130839998</c:v>
                </c:pt>
                <c:pt idx="6668">
                  <c:v>5.2795046130839998</c:v>
                </c:pt>
                <c:pt idx="6669">
                  <c:v>5.2795046130839998</c:v>
                </c:pt>
                <c:pt idx="6670">
                  <c:v>5.2795046130839998</c:v>
                </c:pt>
                <c:pt idx="6671">
                  <c:v>5.2795046130839998</c:v>
                </c:pt>
                <c:pt idx="6672">
                  <c:v>5.2795046130839998</c:v>
                </c:pt>
                <c:pt idx="6673">
                  <c:v>5.2795046130839998</c:v>
                </c:pt>
                <c:pt idx="6674">
                  <c:v>5.2795046130839998</c:v>
                </c:pt>
                <c:pt idx="6675">
                  <c:v>5.2795046130839998</c:v>
                </c:pt>
                <c:pt idx="6676">
                  <c:v>5.2795046130839998</c:v>
                </c:pt>
                <c:pt idx="6677">
                  <c:v>5.2795046130839998</c:v>
                </c:pt>
                <c:pt idx="6678">
                  <c:v>5.2795046130839998</c:v>
                </c:pt>
                <c:pt idx="6679">
                  <c:v>5.2795041940880001</c:v>
                </c:pt>
                <c:pt idx="6680">
                  <c:v>5.277899859173</c:v>
                </c:pt>
                <c:pt idx="6681">
                  <c:v>5.274340489858</c:v>
                </c:pt>
                <c:pt idx="6682">
                  <c:v>5.274340489858</c:v>
                </c:pt>
                <c:pt idx="6683">
                  <c:v>5.274340489858</c:v>
                </c:pt>
                <c:pt idx="6684">
                  <c:v>5.274340489858</c:v>
                </c:pt>
                <c:pt idx="6685">
                  <c:v>5.2721872704460004</c:v>
                </c:pt>
                <c:pt idx="6686">
                  <c:v>5.2721872704460004</c:v>
                </c:pt>
                <c:pt idx="6687">
                  <c:v>5.2721872704460004</c:v>
                </c:pt>
                <c:pt idx="6688">
                  <c:v>5.2721872704460004</c:v>
                </c:pt>
                <c:pt idx="6689">
                  <c:v>5.2721872704460004</c:v>
                </c:pt>
                <c:pt idx="6690">
                  <c:v>5.2721872704460004</c:v>
                </c:pt>
                <c:pt idx="6691">
                  <c:v>5.2721872704460004</c:v>
                </c:pt>
                <c:pt idx="6692">
                  <c:v>5.2721872704460004</c:v>
                </c:pt>
                <c:pt idx="6693">
                  <c:v>5.2721872704460004</c:v>
                </c:pt>
                <c:pt idx="6694">
                  <c:v>5.2721872704460004</c:v>
                </c:pt>
                <c:pt idx="6695">
                  <c:v>5.2721872704460004</c:v>
                </c:pt>
                <c:pt idx="6696">
                  <c:v>5.2721872704460004</c:v>
                </c:pt>
                <c:pt idx="6697">
                  <c:v>5.2721872704460004</c:v>
                </c:pt>
                <c:pt idx="6698">
                  <c:v>5.2721872704460004</c:v>
                </c:pt>
                <c:pt idx="6699">
                  <c:v>5.2721872704460004</c:v>
                </c:pt>
                <c:pt idx="6700">
                  <c:v>5.2721872704460004</c:v>
                </c:pt>
                <c:pt idx="6701">
                  <c:v>5.2721872704460004</c:v>
                </c:pt>
                <c:pt idx="6702">
                  <c:v>5.2721872704460004</c:v>
                </c:pt>
                <c:pt idx="6703">
                  <c:v>5.2721872704460004</c:v>
                </c:pt>
                <c:pt idx="6704">
                  <c:v>5.2721872704460004</c:v>
                </c:pt>
                <c:pt idx="6705">
                  <c:v>5.2721872704460004</c:v>
                </c:pt>
                <c:pt idx="6706">
                  <c:v>5.2721872704460004</c:v>
                </c:pt>
                <c:pt idx="6707">
                  <c:v>5.2721872704460004</c:v>
                </c:pt>
                <c:pt idx="6708">
                  <c:v>5.2721872704460004</c:v>
                </c:pt>
                <c:pt idx="6709">
                  <c:v>5.2721872704460004</c:v>
                </c:pt>
                <c:pt idx="6710">
                  <c:v>5.2721872704460004</c:v>
                </c:pt>
                <c:pt idx="6711">
                  <c:v>5.2721872704460004</c:v>
                </c:pt>
                <c:pt idx="6712">
                  <c:v>5.2721872704460004</c:v>
                </c:pt>
                <c:pt idx="6713">
                  <c:v>5.2721872704460004</c:v>
                </c:pt>
                <c:pt idx="6714">
                  <c:v>5.2721872704460004</c:v>
                </c:pt>
                <c:pt idx="6715">
                  <c:v>5.2721872704460004</c:v>
                </c:pt>
                <c:pt idx="6716">
                  <c:v>5.2721872704460004</c:v>
                </c:pt>
                <c:pt idx="6717">
                  <c:v>5.2721872704460004</c:v>
                </c:pt>
                <c:pt idx="6718">
                  <c:v>5.2721872704460004</c:v>
                </c:pt>
                <c:pt idx="6719">
                  <c:v>5.2721872704460004</c:v>
                </c:pt>
                <c:pt idx="6720">
                  <c:v>5.2721872704460004</c:v>
                </c:pt>
                <c:pt idx="6721">
                  <c:v>5.2721872704460004</c:v>
                </c:pt>
                <c:pt idx="6722">
                  <c:v>5.2721872704460004</c:v>
                </c:pt>
                <c:pt idx="6723">
                  <c:v>5.2721872704460004</c:v>
                </c:pt>
                <c:pt idx="6724">
                  <c:v>5.2721872704460004</c:v>
                </c:pt>
                <c:pt idx="6725">
                  <c:v>5.2721872704460004</c:v>
                </c:pt>
                <c:pt idx="6726">
                  <c:v>5.2721872704460004</c:v>
                </c:pt>
                <c:pt idx="6727">
                  <c:v>5.2721872704460004</c:v>
                </c:pt>
                <c:pt idx="6728">
                  <c:v>5.2721872704460004</c:v>
                </c:pt>
                <c:pt idx="6729">
                  <c:v>5.2721872704460004</c:v>
                </c:pt>
                <c:pt idx="6730">
                  <c:v>5.2721872704460004</c:v>
                </c:pt>
                <c:pt idx="6731">
                  <c:v>5.2721872704460004</c:v>
                </c:pt>
                <c:pt idx="6732">
                  <c:v>5.2721872704460004</c:v>
                </c:pt>
                <c:pt idx="6733">
                  <c:v>5.2721872704460004</c:v>
                </c:pt>
                <c:pt idx="6734">
                  <c:v>5.2721872704460004</c:v>
                </c:pt>
                <c:pt idx="6735">
                  <c:v>5.2721872704460004</c:v>
                </c:pt>
                <c:pt idx="6736">
                  <c:v>5.2721872704460004</c:v>
                </c:pt>
                <c:pt idx="6737">
                  <c:v>5.2721872704460004</c:v>
                </c:pt>
                <c:pt idx="6738">
                  <c:v>5.2721872704460004</c:v>
                </c:pt>
                <c:pt idx="6739">
                  <c:v>5.2721872704460004</c:v>
                </c:pt>
                <c:pt idx="6740">
                  <c:v>5.2721872704460004</c:v>
                </c:pt>
                <c:pt idx="6741">
                  <c:v>5.2721872704460004</c:v>
                </c:pt>
                <c:pt idx="6742">
                  <c:v>5.2721872704460004</c:v>
                </c:pt>
                <c:pt idx="6743">
                  <c:v>5.2721872704460004</c:v>
                </c:pt>
                <c:pt idx="6744">
                  <c:v>5.2721872704460004</c:v>
                </c:pt>
                <c:pt idx="6745">
                  <c:v>5.2721872704460004</c:v>
                </c:pt>
                <c:pt idx="6746">
                  <c:v>5.2721872704460004</c:v>
                </c:pt>
                <c:pt idx="6747">
                  <c:v>5.2721872704460004</c:v>
                </c:pt>
                <c:pt idx="6748">
                  <c:v>5.2721872704460004</c:v>
                </c:pt>
                <c:pt idx="6749">
                  <c:v>5.2721872704460004</c:v>
                </c:pt>
                <c:pt idx="6750">
                  <c:v>5.2721872704460004</c:v>
                </c:pt>
                <c:pt idx="6751">
                  <c:v>5.2721872704460004</c:v>
                </c:pt>
                <c:pt idx="6752">
                  <c:v>5.2721872704460004</c:v>
                </c:pt>
                <c:pt idx="6753">
                  <c:v>5.2721872704460004</c:v>
                </c:pt>
                <c:pt idx="6754">
                  <c:v>5.2721872704460004</c:v>
                </c:pt>
                <c:pt idx="6755">
                  <c:v>5.2721872704460004</c:v>
                </c:pt>
                <c:pt idx="6756">
                  <c:v>5.2721872704460004</c:v>
                </c:pt>
                <c:pt idx="6757">
                  <c:v>5.2721872704460004</c:v>
                </c:pt>
                <c:pt idx="6758">
                  <c:v>5.2721872704460004</c:v>
                </c:pt>
                <c:pt idx="6759">
                  <c:v>5.2721872704460004</c:v>
                </c:pt>
                <c:pt idx="6760">
                  <c:v>5.2721872704460004</c:v>
                </c:pt>
                <c:pt idx="6761">
                  <c:v>5.2721872704460004</c:v>
                </c:pt>
                <c:pt idx="6762">
                  <c:v>5.2721872704460004</c:v>
                </c:pt>
                <c:pt idx="6763">
                  <c:v>5.2721872704460004</c:v>
                </c:pt>
                <c:pt idx="6764">
                  <c:v>5.2721872704460004</c:v>
                </c:pt>
                <c:pt idx="6765">
                  <c:v>5.2721872704460004</c:v>
                </c:pt>
                <c:pt idx="6766">
                  <c:v>5.2721872704460004</c:v>
                </c:pt>
                <c:pt idx="6767">
                  <c:v>5.2721872704460004</c:v>
                </c:pt>
                <c:pt idx="6768">
                  <c:v>5.2721872704460004</c:v>
                </c:pt>
                <c:pt idx="6769">
                  <c:v>5.2721872704460004</c:v>
                </c:pt>
                <c:pt idx="6770">
                  <c:v>5.2721872704460004</c:v>
                </c:pt>
                <c:pt idx="6771">
                  <c:v>5.2721872704460004</c:v>
                </c:pt>
                <c:pt idx="6772">
                  <c:v>5.2721872704460004</c:v>
                </c:pt>
                <c:pt idx="6773">
                  <c:v>5.2721872704460004</c:v>
                </c:pt>
                <c:pt idx="6774">
                  <c:v>5.2721872704460004</c:v>
                </c:pt>
                <c:pt idx="6775">
                  <c:v>5.2721872704460004</c:v>
                </c:pt>
                <c:pt idx="6776">
                  <c:v>5.2721872704460004</c:v>
                </c:pt>
                <c:pt idx="6777">
                  <c:v>5.2721872704460004</c:v>
                </c:pt>
                <c:pt idx="6778">
                  <c:v>5.2721872704460004</c:v>
                </c:pt>
                <c:pt idx="6779">
                  <c:v>5.2721872704460004</c:v>
                </c:pt>
                <c:pt idx="6780">
                  <c:v>5.2721872704460004</c:v>
                </c:pt>
                <c:pt idx="6781">
                  <c:v>5.2721872704460004</c:v>
                </c:pt>
                <c:pt idx="6782">
                  <c:v>5.2721872704460004</c:v>
                </c:pt>
                <c:pt idx="6783">
                  <c:v>5.2721872704460004</c:v>
                </c:pt>
                <c:pt idx="6784">
                  <c:v>5.2721872704460004</c:v>
                </c:pt>
                <c:pt idx="6785">
                  <c:v>5.2721872704460004</c:v>
                </c:pt>
                <c:pt idx="6786">
                  <c:v>5.2721872704460004</c:v>
                </c:pt>
                <c:pt idx="6787">
                  <c:v>5.2721872704460004</c:v>
                </c:pt>
                <c:pt idx="6788">
                  <c:v>5.2721872704460004</c:v>
                </c:pt>
                <c:pt idx="6789">
                  <c:v>5.2721872704460004</c:v>
                </c:pt>
                <c:pt idx="6790">
                  <c:v>5.2721872704460004</c:v>
                </c:pt>
                <c:pt idx="6791">
                  <c:v>5.2721872704460004</c:v>
                </c:pt>
                <c:pt idx="6792">
                  <c:v>5.2721872704460004</c:v>
                </c:pt>
                <c:pt idx="6793">
                  <c:v>5.2721872704460004</c:v>
                </c:pt>
                <c:pt idx="6794">
                  <c:v>5.2721872704460004</c:v>
                </c:pt>
                <c:pt idx="6795">
                  <c:v>5.2721872704460004</c:v>
                </c:pt>
                <c:pt idx="6796">
                  <c:v>5.2721872704460004</c:v>
                </c:pt>
                <c:pt idx="6797">
                  <c:v>5.2721872704460004</c:v>
                </c:pt>
                <c:pt idx="6798">
                  <c:v>5.2721872704460004</c:v>
                </c:pt>
                <c:pt idx="6799">
                  <c:v>5.2721872704460004</c:v>
                </c:pt>
                <c:pt idx="6800">
                  <c:v>5.2721872704460004</c:v>
                </c:pt>
                <c:pt idx="6801">
                  <c:v>5.2721872704460004</c:v>
                </c:pt>
                <c:pt idx="6802">
                  <c:v>5.2721872704460004</c:v>
                </c:pt>
                <c:pt idx="6803">
                  <c:v>5.2721872704460004</c:v>
                </c:pt>
                <c:pt idx="6804">
                  <c:v>5.2721872704460004</c:v>
                </c:pt>
                <c:pt idx="6805">
                  <c:v>5.2721872704460004</c:v>
                </c:pt>
                <c:pt idx="6806">
                  <c:v>5.2721872704460004</c:v>
                </c:pt>
                <c:pt idx="6807">
                  <c:v>5.2721872704460004</c:v>
                </c:pt>
                <c:pt idx="6808">
                  <c:v>5.2721872704460004</c:v>
                </c:pt>
                <c:pt idx="6809">
                  <c:v>5.2721872704460004</c:v>
                </c:pt>
                <c:pt idx="6810">
                  <c:v>5.2721872704460004</c:v>
                </c:pt>
                <c:pt idx="6811">
                  <c:v>5.2721872704460004</c:v>
                </c:pt>
                <c:pt idx="6812">
                  <c:v>5.2721872704460004</c:v>
                </c:pt>
                <c:pt idx="6813">
                  <c:v>5.2721872704460004</c:v>
                </c:pt>
                <c:pt idx="6814">
                  <c:v>5.2721872704460004</c:v>
                </c:pt>
                <c:pt idx="6815">
                  <c:v>5.2721872704460004</c:v>
                </c:pt>
                <c:pt idx="6816">
                  <c:v>5.2721872704460004</c:v>
                </c:pt>
                <c:pt idx="6817">
                  <c:v>5.2721872704460004</c:v>
                </c:pt>
                <c:pt idx="6818">
                  <c:v>5.2721872704460004</c:v>
                </c:pt>
                <c:pt idx="6819">
                  <c:v>5.2721872704460004</c:v>
                </c:pt>
                <c:pt idx="6820">
                  <c:v>5.2721872704460004</c:v>
                </c:pt>
                <c:pt idx="6821">
                  <c:v>5.2721872704460004</c:v>
                </c:pt>
                <c:pt idx="6822">
                  <c:v>5.2721872704460004</c:v>
                </c:pt>
                <c:pt idx="6823">
                  <c:v>5.2721872704460004</c:v>
                </c:pt>
                <c:pt idx="6824">
                  <c:v>5.2721872704460004</c:v>
                </c:pt>
                <c:pt idx="6825">
                  <c:v>5.2721872704460004</c:v>
                </c:pt>
                <c:pt idx="6826">
                  <c:v>5.2721872704460004</c:v>
                </c:pt>
                <c:pt idx="6827">
                  <c:v>5.2721872704460004</c:v>
                </c:pt>
                <c:pt idx="6828">
                  <c:v>5.2721872704460004</c:v>
                </c:pt>
                <c:pt idx="6829">
                  <c:v>5.2721872704460004</c:v>
                </c:pt>
                <c:pt idx="6830">
                  <c:v>5.2721872704460004</c:v>
                </c:pt>
                <c:pt idx="6831">
                  <c:v>5.2721872704460004</c:v>
                </c:pt>
                <c:pt idx="6832">
                  <c:v>5.2721872704460004</c:v>
                </c:pt>
                <c:pt idx="6833">
                  <c:v>5.2721872704460004</c:v>
                </c:pt>
                <c:pt idx="6834">
                  <c:v>5.2721872704460004</c:v>
                </c:pt>
                <c:pt idx="6835">
                  <c:v>5.2721872704460004</c:v>
                </c:pt>
                <c:pt idx="6836">
                  <c:v>5.2721872704460004</c:v>
                </c:pt>
                <c:pt idx="6837">
                  <c:v>5.2721872704460004</c:v>
                </c:pt>
                <c:pt idx="6838">
                  <c:v>5.2721872704460004</c:v>
                </c:pt>
                <c:pt idx="6839">
                  <c:v>5.2721872704460004</c:v>
                </c:pt>
                <c:pt idx="6840">
                  <c:v>5.2721872704460004</c:v>
                </c:pt>
                <c:pt idx="6841">
                  <c:v>5.2721872704460004</c:v>
                </c:pt>
                <c:pt idx="6842">
                  <c:v>5.2721872704460004</c:v>
                </c:pt>
                <c:pt idx="6843">
                  <c:v>5.2721872704460004</c:v>
                </c:pt>
                <c:pt idx="6844">
                  <c:v>5.2721872704460004</c:v>
                </c:pt>
                <c:pt idx="6845">
                  <c:v>5.2721872704460004</c:v>
                </c:pt>
                <c:pt idx="6846">
                  <c:v>5.2721872704460004</c:v>
                </c:pt>
                <c:pt idx="6847">
                  <c:v>5.2721872704460004</c:v>
                </c:pt>
                <c:pt idx="6848">
                  <c:v>5.2721872704460004</c:v>
                </c:pt>
                <c:pt idx="6849">
                  <c:v>5.2721872704460004</c:v>
                </c:pt>
                <c:pt idx="6850">
                  <c:v>5.2721872704460004</c:v>
                </c:pt>
                <c:pt idx="6851">
                  <c:v>5.2721872704460004</c:v>
                </c:pt>
                <c:pt idx="6852">
                  <c:v>5.2721872704460004</c:v>
                </c:pt>
                <c:pt idx="6853">
                  <c:v>5.2721872704460004</c:v>
                </c:pt>
                <c:pt idx="6854">
                  <c:v>5.2721872704460004</c:v>
                </c:pt>
                <c:pt idx="6855">
                  <c:v>5.2721872704460004</c:v>
                </c:pt>
                <c:pt idx="6856">
                  <c:v>5.2721872704460004</c:v>
                </c:pt>
                <c:pt idx="6857">
                  <c:v>5.2721872704460004</c:v>
                </c:pt>
                <c:pt idx="6858">
                  <c:v>5.2721872704460004</c:v>
                </c:pt>
                <c:pt idx="6859">
                  <c:v>5.2721872704460004</c:v>
                </c:pt>
                <c:pt idx="6860">
                  <c:v>5.2721872704460004</c:v>
                </c:pt>
                <c:pt idx="6861">
                  <c:v>5.2721872704460004</c:v>
                </c:pt>
                <c:pt idx="6862">
                  <c:v>5.2721872704460004</c:v>
                </c:pt>
                <c:pt idx="6863">
                  <c:v>5.2721872704460004</c:v>
                </c:pt>
                <c:pt idx="6864">
                  <c:v>5.2721872704460004</c:v>
                </c:pt>
                <c:pt idx="6865">
                  <c:v>5.2721872704460004</c:v>
                </c:pt>
                <c:pt idx="6866">
                  <c:v>5.2721872704460004</c:v>
                </c:pt>
                <c:pt idx="6867">
                  <c:v>5.2721872704460004</c:v>
                </c:pt>
                <c:pt idx="6868">
                  <c:v>5.2721872704460004</c:v>
                </c:pt>
                <c:pt idx="6869">
                  <c:v>5.2721872704460004</c:v>
                </c:pt>
                <c:pt idx="6870">
                  <c:v>5.2721872704460004</c:v>
                </c:pt>
                <c:pt idx="6871">
                  <c:v>5.2721872704460004</c:v>
                </c:pt>
                <c:pt idx="6872">
                  <c:v>5.2721872704460004</c:v>
                </c:pt>
                <c:pt idx="6873">
                  <c:v>5.2721872704460004</c:v>
                </c:pt>
                <c:pt idx="6874">
                  <c:v>5.2721872704460004</c:v>
                </c:pt>
                <c:pt idx="6875">
                  <c:v>5.2721872704460004</c:v>
                </c:pt>
                <c:pt idx="6876">
                  <c:v>5.2721872704460004</c:v>
                </c:pt>
                <c:pt idx="6877">
                  <c:v>5.2721872704460004</c:v>
                </c:pt>
                <c:pt idx="6878">
                  <c:v>5.2721872704460004</c:v>
                </c:pt>
                <c:pt idx="6879">
                  <c:v>5.2721872704460004</c:v>
                </c:pt>
                <c:pt idx="6880">
                  <c:v>5.2721872704460004</c:v>
                </c:pt>
                <c:pt idx="6881">
                  <c:v>5.2721872704460004</c:v>
                </c:pt>
                <c:pt idx="6882">
                  <c:v>5.2721872704460004</c:v>
                </c:pt>
                <c:pt idx="6883">
                  <c:v>5.2721872704460004</c:v>
                </c:pt>
                <c:pt idx="6884">
                  <c:v>5.2721872704460004</c:v>
                </c:pt>
                <c:pt idx="6885">
                  <c:v>5.2721872704460004</c:v>
                </c:pt>
                <c:pt idx="6886">
                  <c:v>5.2721872704460004</c:v>
                </c:pt>
                <c:pt idx="6887">
                  <c:v>5.2721872704460004</c:v>
                </c:pt>
                <c:pt idx="6888">
                  <c:v>5.2721872704460004</c:v>
                </c:pt>
                <c:pt idx="6889">
                  <c:v>5.2721872704460004</c:v>
                </c:pt>
                <c:pt idx="6890">
                  <c:v>5.2721872704460004</c:v>
                </c:pt>
                <c:pt idx="6891">
                  <c:v>5.2721872704460004</c:v>
                </c:pt>
                <c:pt idx="6892">
                  <c:v>5.2721872704460004</c:v>
                </c:pt>
                <c:pt idx="6893">
                  <c:v>5.2721872704460004</c:v>
                </c:pt>
                <c:pt idx="6894">
                  <c:v>5.2721872704460004</c:v>
                </c:pt>
                <c:pt idx="6895">
                  <c:v>5.2721872704460004</c:v>
                </c:pt>
                <c:pt idx="6896">
                  <c:v>5.2721872704460004</c:v>
                </c:pt>
                <c:pt idx="6897">
                  <c:v>5.2721872704460004</c:v>
                </c:pt>
                <c:pt idx="6898">
                  <c:v>5.2721872704460004</c:v>
                </c:pt>
                <c:pt idx="6899">
                  <c:v>5.2721872704460004</c:v>
                </c:pt>
                <c:pt idx="6900">
                  <c:v>5.2721872704460004</c:v>
                </c:pt>
                <c:pt idx="6901">
                  <c:v>5.2721872704460004</c:v>
                </c:pt>
                <c:pt idx="6902">
                  <c:v>5.2721872704460004</c:v>
                </c:pt>
                <c:pt idx="6903">
                  <c:v>5.2721872704460004</c:v>
                </c:pt>
                <c:pt idx="6904">
                  <c:v>5.2721872704460004</c:v>
                </c:pt>
                <c:pt idx="6905">
                  <c:v>5.2721872704460004</c:v>
                </c:pt>
                <c:pt idx="6906">
                  <c:v>5.2721872704460004</c:v>
                </c:pt>
                <c:pt idx="6907">
                  <c:v>5.2721872704460004</c:v>
                </c:pt>
                <c:pt idx="6908">
                  <c:v>5.2721872704460004</c:v>
                </c:pt>
                <c:pt idx="6909">
                  <c:v>5.2721872704460004</c:v>
                </c:pt>
                <c:pt idx="6910">
                  <c:v>5.2721872704460004</c:v>
                </c:pt>
                <c:pt idx="6911">
                  <c:v>5.2721872704460004</c:v>
                </c:pt>
                <c:pt idx="6912">
                  <c:v>5.2721872704460004</c:v>
                </c:pt>
                <c:pt idx="6913">
                  <c:v>5.2721872704460004</c:v>
                </c:pt>
                <c:pt idx="6914">
                  <c:v>5.2721872704460004</c:v>
                </c:pt>
                <c:pt idx="6915">
                  <c:v>5.2721872704460004</c:v>
                </c:pt>
                <c:pt idx="6916">
                  <c:v>5.2721872704460004</c:v>
                </c:pt>
                <c:pt idx="6917">
                  <c:v>5.2721872704460004</c:v>
                </c:pt>
                <c:pt idx="6918">
                  <c:v>5.2721872704460004</c:v>
                </c:pt>
                <c:pt idx="6919">
                  <c:v>5.2721872704460004</c:v>
                </c:pt>
                <c:pt idx="6920">
                  <c:v>5.2721872704460004</c:v>
                </c:pt>
                <c:pt idx="6921">
                  <c:v>5.2721872704460004</c:v>
                </c:pt>
                <c:pt idx="6922">
                  <c:v>5.2721872704460004</c:v>
                </c:pt>
                <c:pt idx="6923">
                  <c:v>5.2721872704460004</c:v>
                </c:pt>
                <c:pt idx="6924">
                  <c:v>5.2721872704460004</c:v>
                </c:pt>
                <c:pt idx="6925">
                  <c:v>5.2721872704460004</c:v>
                </c:pt>
                <c:pt idx="6926">
                  <c:v>5.2721872704460004</c:v>
                </c:pt>
                <c:pt idx="6927">
                  <c:v>5.2721872704460004</c:v>
                </c:pt>
                <c:pt idx="6928">
                  <c:v>5.2721872704460004</c:v>
                </c:pt>
                <c:pt idx="6929">
                  <c:v>5.2721872704460004</c:v>
                </c:pt>
                <c:pt idx="6930">
                  <c:v>5.2721872704460004</c:v>
                </c:pt>
                <c:pt idx="6931">
                  <c:v>5.2721872704460004</c:v>
                </c:pt>
                <c:pt idx="6932">
                  <c:v>5.2721872704460004</c:v>
                </c:pt>
                <c:pt idx="6933">
                  <c:v>5.2721872704460004</c:v>
                </c:pt>
                <c:pt idx="6934">
                  <c:v>5.2721872704460004</c:v>
                </c:pt>
                <c:pt idx="6935">
                  <c:v>5.2721872704460004</c:v>
                </c:pt>
                <c:pt idx="6936">
                  <c:v>5.2721872704460004</c:v>
                </c:pt>
                <c:pt idx="6937">
                  <c:v>5.2721872704460004</c:v>
                </c:pt>
                <c:pt idx="6938">
                  <c:v>5.2721872704460004</c:v>
                </c:pt>
                <c:pt idx="6939">
                  <c:v>5.2721872704460004</c:v>
                </c:pt>
                <c:pt idx="6940">
                  <c:v>5.2721872704460004</c:v>
                </c:pt>
                <c:pt idx="6941">
                  <c:v>5.2721872704460004</c:v>
                </c:pt>
                <c:pt idx="6942">
                  <c:v>5.2721872704460004</c:v>
                </c:pt>
                <c:pt idx="6943">
                  <c:v>5.2721872704460004</c:v>
                </c:pt>
                <c:pt idx="6944">
                  <c:v>5.2721872704460004</c:v>
                </c:pt>
                <c:pt idx="6945">
                  <c:v>5.2721872704460004</c:v>
                </c:pt>
                <c:pt idx="6946">
                  <c:v>5.2721872704460004</c:v>
                </c:pt>
                <c:pt idx="6947">
                  <c:v>5.2721872704460004</c:v>
                </c:pt>
                <c:pt idx="6948">
                  <c:v>5.2721872704460004</c:v>
                </c:pt>
                <c:pt idx="6949">
                  <c:v>5.2721872704460004</c:v>
                </c:pt>
                <c:pt idx="6950">
                  <c:v>5.2721872704460004</c:v>
                </c:pt>
                <c:pt idx="6951">
                  <c:v>5.2721872704460004</c:v>
                </c:pt>
                <c:pt idx="6952">
                  <c:v>5.2721872704460004</c:v>
                </c:pt>
                <c:pt idx="6953">
                  <c:v>5.2721872704460004</c:v>
                </c:pt>
                <c:pt idx="6954">
                  <c:v>5.2721872704460004</c:v>
                </c:pt>
                <c:pt idx="6955">
                  <c:v>5.2721872704460004</c:v>
                </c:pt>
                <c:pt idx="6956">
                  <c:v>5.2721872704460004</c:v>
                </c:pt>
                <c:pt idx="6957">
                  <c:v>5.2721872704460004</c:v>
                </c:pt>
                <c:pt idx="6958">
                  <c:v>5.2721872704460004</c:v>
                </c:pt>
                <c:pt idx="6959">
                  <c:v>5.2721872704460004</c:v>
                </c:pt>
                <c:pt idx="6960">
                  <c:v>5.2721872704460004</c:v>
                </c:pt>
                <c:pt idx="6961">
                  <c:v>5.2721872704460004</c:v>
                </c:pt>
                <c:pt idx="6962">
                  <c:v>5.2721872704460004</c:v>
                </c:pt>
                <c:pt idx="6963">
                  <c:v>5.2721872704460004</c:v>
                </c:pt>
                <c:pt idx="6964">
                  <c:v>5.2721872704460004</c:v>
                </c:pt>
                <c:pt idx="6965">
                  <c:v>5.2721872704460004</c:v>
                </c:pt>
                <c:pt idx="6966">
                  <c:v>5.2721872704460004</c:v>
                </c:pt>
                <c:pt idx="6967">
                  <c:v>5.2721872704460004</c:v>
                </c:pt>
                <c:pt idx="6968">
                  <c:v>5.2721872704460004</c:v>
                </c:pt>
                <c:pt idx="6969">
                  <c:v>5.2721872704460004</c:v>
                </c:pt>
                <c:pt idx="6970">
                  <c:v>5.2721872704460004</c:v>
                </c:pt>
                <c:pt idx="6971">
                  <c:v>5.2721872704460004</c:v>
                </c:pt>
                <c:pt idx="6972">
                  <c:v>5.2721872704460004</c:v>
                </c:pt>
                <c:pt idx="6973">
                  <c:v>5.2721872704460004</c:v>
                </c:pt>
                <c:pt idx="6974">
                  <c:v>5.2721872704460004</c:v>
                </c:pt>
                <c:pt idx="6975">
                  <c:v>5.2721872704460004</c:v>
                </c:pt>
                <c:pt idx="6976">
                  <c:v>5.2721872704460004</c:v>
                </c:pt>
                <c:pt idx="6977">
                  <c:v>5.2721872704460004</c:v>
                </c:pt>
                <c:pt idx="6978">
                  <c:v>5.2721872704460004</c:v>
                </c:pt>
                <c:pt idx="6979">
                  <c:v>5.2721872704460004</c:v>
                </c:pt>
                <c:pt idx="6980">
                  <c:v>5.2721872704460004</c:v>
                </c:pt>
                <c:pt idx="6981">
                  <c:v>5.2721872704460004</c:v>
                </c:pt>
                <c:pt idx="6982">
                  <c:v>5.2721872704460004</c:v>
                </c:pt>
                <c:pt idx="6983">
                  <c:v>5.2721872704460004</c:v>
                </c:pt>
                <c:pt idx="6984">
                  <c:v>5.2721872704460004</c:v>
                </c:pt>
                <c:pt idx="6985">
                  <c:v>5.2721872704460004</c:v>
                </c:pt>
                <c:pt idx="6986">
                  <c:v>5.2721872704460004</c:v>
                </c:pt>
                <c:pt idx="6987">
                  <c:v>5.2721872704460004</c:v>
                </c:pt>
                <c:pt idx="6988">
                  <c:v>5.2721872704460004</c:v>
                </c:pt>
                <c:pt idx="6989">
                  <c:v>5.2721872704460004</c:v>
                </c:pt>
                <c:pt idx="6990">
                  <c:v>5.263977047759</c:v>
                </c:pt>
                <c:pt idx="6991">
                  <c:v>5.2605773158440003</c:v>
                </c:pt>
                <c:pt idx="6992">
                  <c:v>5.2595796868460001</c:v>
                </c:pt>
                <c:pt idx="6993">
                  <c:v>5.2549585821760001</c:v>
                </c:pt>
                <c:pt idx="6994">
                  <c:v>5.2539760370269999</c:v>
                </c:pt>
                <c:pt idx="6995">
                  <c:v>5.2505348245279997</c:v>
                </c:pt>
                <c:pt idx="6996">
                  <c:v>5.2505348245279997</c:v>
                </c:pt>
                <c:pt idx="6997">
                  <c:v>5.2460226587649998</c:v>
                </c:pt>
                <c:pt idx="6998">
                  <c:v>5.2460226587649998</c:v>
                </c:pt>
                <c:pt idx="6999">
                  <c:v>5.2460226587649998</c:v>
                </c:pt>
                <c:pt idx="7000">
                  <c:v>5.2460222397700003</c:v>
                </c:pt>
                <c:pt idx="7001">
                  <c:v>5.2419500195969997</c:v>
                </c:pt>
                <c:pt idx="7002">
                  <c:v>5.2419500195969997</c:v>
                </c:pt>
                <c:pt idx="7003">
                  <c:v>5.2419491816050003</c:v>
                </c:pt>
                <c:pt idx="7004">
                  <c:v>5.2418720863779997</c:v>
                </c:pt>
                <c:pt idx="7005">
                  <c:v>5.2405488976439996</c:v>
                </c:pt>
                <c:pt idx="7006">
                  <c:v>5.239941772731</c:v>
                </c:pt>
                <c:pt idx="7007">
                  <c:v>5.2362135481090002</c:v>
                </c:pt>
                <c:pt idx="7008">
                  <c:v>5.2362068441760004</c:v>
                </c:pt>
                <c:pt idx="7009">
                  <c:v>5.235864524608</c:v>
                </c:pt>
                <c:pt idx="7010">
                  <c:v>5.2358641056120003</c:v>
                </c:pt>
                <c:pt idx="7011">
                  <c:v>5.2314742866230004</c:v>
                </c:pt>
                <c:pt idx="7012">
                  <c:v>5.2314742866230004</c:v>
                </c:pt>
                <c:pt idx="7013">
                  <c:v>5.2314742866230004</c:v>
                </c:pt>
                <c:pt idx="7014">
                  <c:v>5.2314738676279999</c:v>
                </c:pt>
                <c:pt idx="7015">
                  <c:v>5.2246639289020003</c:v>
                </c:pt>
                <c:pt idx="7016">
                  <c:v>5.2214431081930002</c:v>
                </c:pt>
                <c:pt idx="7017">
                  <c:v>5.2214431081930002</c:v>
                </c:pt>
                <c:pt idx="7018">
                  <c:v>5.2214431081930002</c:v>
                </c:pt>
                <c:pt idx="7019">
                  <c:v>5.2214431081930002</c:v>
                </c:pt>
                <c:pt idx="7020">
                  <c:v>5.2214431081930002</c:v>
                </c:pt>
                <c:pt idx="7021">
                  <c:v>5.2214431081930002</c:v>
                </c:pt>
                <c:pt idx="7022">
                  <c:v>5.219199804684</c:v>
                </c:pt>
                <c:pt idx="7023">
                  <c:v>5.2181682370260001</c:v>
                </c:pt>
                <c:pt idx="7024">
                  <c:v>5.2147232535650003</c:v>
                </c:pt>
                <c:pt idx="7025">
                  <c:v>5.2147232535650003</c:v>
                </c:pt>
                <c:pt idx="7026">
                  <c:v>5.2147232535650003</c:v>
                </c:pt>
                <c:pt idx="7027">
                  <c:v>5.2147228345689998</c:v>
                </c:pt>
                <c:pt idx="7028">
                  <c:v>5.2147228345689998</c:v>
                </c:pt>
                <c:pt idx="7029">
                  <c:v>5.214306352745</c:v>
                </c:pt>
                <c:pt idx="7030">
                  <c:v>5.2108806430900003</c:v>
                </c:pt>
                <c:pt idx="7031">
                  <c:v>5.2102261716509997</c:v>
                </c:pt>
                <c:pt idx="7032">
                  <c:v>5.2061472475460002</c:v>
                </c:pt>
                <c:pt idx="7033">
                  <c:v>5.2030672094249999</c:v>
                </c:pt>
                <c:pt idx="7034">
                  <c:v>5.2014695784429996</c:v>
                </c:pt>
                <c:pt idx="7035">
                  <c:v>5.2004535136300003</c:v>
                </c:pt>
                <c:pt idx="7036">
                  <c:v>5.2004535136300003</c:v>
                </c:pt>
                <c:pt idx="7037">
                  <c:v>5.2004535136300003</c:v>
                </c:pt>
                <c:pt idx="7038">
                  <c:v>5.2004535136300003</c:v>
                </c:pt>
                <c:pt idx="7039">
                  <c:v>5.2004535136300003</c:v>
                </c:pt>
                <c:pt idx="7040">
                  <c:v>5.2004535136300003</c:v>
                </c:pt>
                <c:pt idx="7041">
                  <c:v>5.1920417539640003</c:v>
                </c:pt>
                <c:pt idx="7042">
                  <c:v>5.1920417539640003</c:v>
                </c:pt>
                <c:pt idx="7043">
                  <c:v>5.1920413349679997</c:v>
                </c:pt>
                <c:pt idx="7044">
                  <c:v>5.1908748506629996</c:v>
                </c:pt>
                <c:pt idx="7045">
                  <c:v>5.1900326691060004</c:v>
                </c:pt>
                <c:pt idx="7046">
                  <c:v>5.1900322501099998</c:v>
                </c:pt>
                <c:pt idx="7047">
                  <c:v>5.1900322501099998</c:v>
                </c:pt>
                <c:pt idx="7048">
                  <c:v>5.1900322501099998</c:v>
                </c:pt>
                <c:pt idx="7049">
                  <c:v>5.1894531979160003</c:v>
                </c:pt>
                <c:pt idx="7050">
                  <c:v>5.189451521933</c:v>
                </c:pt>
                <c:pt idx="7051">
                  <c:v>5.1871470450370003</c:v>
                </c:pt>
                <c:pt idx="7052">
                  <c:v>5.1829730088839998</c:v>
                </c:pt>
                <c:pt idx="7053">
                  <c:v>5.1746584562439999</c:v>
                </c:pt>
                <c:pt idx="7054">
                  <c:v>5.1709813491099998</c:v>
                </c:pt>
                <c:pt idx="7055">
                  <c:v>5.1709813491099998</c:v>
                </c:pt>
                <c:pt idx="7056">
                  <c:v>5.1698056468970002</c:v>
                </c:pt>
                <c:pt idx="7057">
                  <c:v>5.1698056468970002</c:v>
                </c:pt>
                <c:pt idx="7058">
                  <c:v>5.1698056468970002</c:v>
                </c:pt>
                <c:pt idx="7059">
                  <c:v>5.1698048089049999</c:v>
                </c:pt>
                <c:pt idx="7060">
                  <c:v>5.1698048089049999</c:v>
                </c:pt>
                <c:pt idx="7061">
                  <c:v>5.1698048089049999</c:v>
                </c:pt>
                <c:pt idx="7062">
                  <c:v>5.1698048089049999</c:v>
                </c:pt>
                <c:pt idx="7063">
                  <c:v>5.1698048089049999</c:v>
                </c:pt>
                <c:pt idx="7064">
                  <c:v>5.1698048089049999</c:v>
                </c:pt>
                <c:pt idx="7065">
                  <c:v>5.1682524294689998</c:v>
                </c:pt>
                <c:pt idx="7066">
                  <c:v>5.1634821622949998</c:v>
                </c:pt>
                <c:pt idx="7067">
                  <c:v>5.1632303458189996</c:v>
                </c:pt>
                <c:pt idx="7068">
                  <c:v>5.1632303458189996</c:v>
                </c:pt>
                <c:pt idx="7069">
                  <c:v>5.1597346638659998</c:v>
                </c:pt>
                <c:pt idx="7070">
                  <c:v>5.1585887103549997</c:v>
                </c:pt>
                <c:pt idx="7071">
                  <c:v>5.1585887103549997</c:v>
                </c:pt>
                <c:pt idx="7072">
                  <c:v>5.1466414641349996</c:v>
                </c:pt>
                <c:pt idx="7073">
                  <c:v>5.1466414641349996</c:v>
                </c:pt>
                <c:pt idx="7074">
                  <c:v>5.1466414641349996</c:v>
                </c:pt>
                <c:pt idx="7075">
                  <c:v>5.1466410451389999</c:v>
                </c:pt>
                <c:pt idx="7076">
                  <c:v>5.1429056975889997</c:v>
                </c:pt>
                <c:pt idx="7077">
                  <c:v>5.1429056975889997</c:v>
                </c:pt>
                <c:pt idx="7078">
                  <c:v>5.1429052785930001</c:v>
                </c:pt>
                <c:pt idx="7079">
                  <c:v>5.1429052785930001</c:v>
                </c:pt>
                <c:pt idx="7080">
                  <c:v>5.1421904717590001</c:v>
                </c:pt>
                <c:pt idx="7081">
                  <c:v>5.1421904717590001</c:v>
                </c:pt>
                <c:pt idx="7082">
                  <c:v>5.1421904717590001</c:v>
                </c:pt>
                <c:pt idx="7083">
                  <c:v>5.1421904717590001</c:v>
                </c:pt>
                <c:pt idx="7084">
                  <c:v>5.1371729970629998</c:v>
                </c:pt>
                <c:pt idx="7085">
                  <c:v>5.1370037227600003</c:v>
                </c:pt>
                <c:pt idx="7086">
                  <c:v>5.1236448796929999</c:v>
                </c:pt>
                <c:pt idx="7087">
                  <c:v>5.1236448796929999</c:v>
                </c:pt>
                <c:pt idx="7088">
                  <c:v>5.1236448796929999</c:v>
                </c:pt>
                <c:pt idx="7089">
                  <c:v>5.1236448796929999</c:v>
                </c:pt>
                <c:pt idx="7090">
                  <c:v>5.1236448796929999</c:v>
                </c:pt>
                <c:pt idx="7091">
                  <c:v>5.1236448796929999</c:v>
                </c:pt>
                <c:pt idx="7092">
                  <c:v>5.1236448796929999</c:v>
                </c:pt>
                <c:pt idx="7093">
                  <c:v>5.1236448796929999</c:v>
                </c:pt>
                <c:pt idx="7094">
                  <c:v>5.1234756053900004</c:v>
                </c:pt>
                <c:pt idx="7095">
                  <c:v>5.1224855183160001</c:v>
                </c:pt>
                <c:pt idx="7096">
                  <c:v>5.1224855183160001</c:v>
                </c:pt>
                <c:pt idx="7097">
                  <c:v>5.1224855183160001</c:v>
                </c:pt>
                <c:pt idx="7098">
                  <c:v>5.1224855183160001</c:v>
                </c:pt>
                <c:pt idx="7099">
                  <c:v>5.1218721084660004</c:v>
                </c:pt>
                <c:pt idx="7100">
                  <c:v>5.1208007362070003</c:v>
                </c:pt>
                <c:pt idx="7101">
                  <c:v>5.1178459778310001</c:v>
                </c:pt>
                <c:pt idx="7102">
                  <c:v>5.1178459778310001</c:v>
                </c:pt>
                <c:pt idx="7103">
                  <c:v>5.1178459778310001</c:v>
                </c:pt>
                <c:pt idx="7104">
                  <c:v>5.1178459778310001</c:v>
                </c:pt>
                <c:pt idx="7105">
                  <c:v>5.1178459778310001</c:v>
                </c:pt>
                <c:pt idx="7106">
                  <c:v>5.1178459778310001</c:v>
                </c:pt>
                <c:pt idx="7107">
                  <c:v>5.1178459778310001</c:v>
                </c:pt>
                <c:pt idx="7108">
                  <c:v>5.1178459778310001</c:v>
                </c:pt>
                <c:pt idx="7109">
                  <c:v>5.1178459778310001</c:v>
                </c:pt>
                <c:pt idx="7110">
                  <c:v>5.1178459778310001</c:v>
                </c:pt>
                <c:pt idx="7111">
                  <c:v>5.1178459778310001</c:v>
                </c:pt>
                <c:pt idx="7112">
                  <c:v>5.1178459778310001</c:v>
                </c:pt>
                <c:pt idx="7113">
                  <c:v>5.1178459778310001</c:v>
                </c:pt>
                <c:pt idx="7114">
                  <c:v>5.1178459778310001</c:v>
                </c:pt>
                <c:pt idx="7115">
                  <c:v>5.1178459778310001</c:v>
                </c:pt>
                <c:pt idx="7116">
                  <c:v>5.1178451398389999</c:v>
                </c:pt>
                <c:pt idx="7117">
                  <c:v>5.1178451398389999</c:v>
                </c:pt>
                <c:pt idx="7118">
                  <c:v>5.1147730626390002</c:v>
                </c:pt>
                <c:pt idx="7119">
                  <c:v>5.1147730626390002</c:v>
                </c:pt>
                <c:pt idx="7120">
                  <c:v>5.1147730626390002</c:v>
                </c:pt>
                <c:pt idx="7121">
                  <c:v>5.1147730626390002</c:v>
                </c:pt>
                <c:pt idx="7122">
                  <c:v>5.1147730626390002</c:v>
                </c:pt>
                <c:pt idx="7123">
                  <c:v>5.1147730626390002</c:v>
                </c:pt>
                <c:pt idx="7124">
                  <c:v>5.1147730626390002</c:v>
                </c:pt>
                <c:pt idx="7125">
                  <c:v>5.1147730626390002</c:v>
                </c:pt>
                <c:pt idx="7126">
                  <c:v>5.1147730626390002</c:v>
                </c:pt>
                <c:pt idx="7127">
                  <c:v>5.1147730626390002</c:v>
                </c:pt>
                <c:pt idx="7128">
                  <c:v>5.1147726436429997</c:v>
                </c:pt>
                <c:pt idx="7129">
                  <c:v>5.1147726436429997</c:v>
                </c:pt>
                <c:pt idx="7130">
                  <c:v>5.1147726436429997</c:v>
                </c:pt>
                <c:pt idx="7131">
                  <c:v>5.1147726436429997</c:v>
                </c:pt>
                <c:pt idx="7132">
                  <c:v>5.1147726436429997</c:v>
                </c:pt>
                <c:pt idx="7133">
                  <c:v>5.1147726436429997</c:v>
                </c:pt>
                <c:pt idx="7134">
                  <c:v>5.1147726436429997</c:v>
                </c:pt>
                <c:pt idx="7135">
                  <c:v>5.1085534889949997</c:v>
                </c:pt>
                <c:pt idx="7136">
                  <c:v>5.1085534889949997</c:v>
                </c:pt>
                <c:pt idx="7137">
                  <c:v>5.1085534889949997</c:v>
                </c:pt>
                <c:pt idx="7138">
                  <c:v>5.1085534889949997</c:v>
                </c:pt>
                <c:pt idx="7139">
                  <c:v>5.1085534889949997</c:v>
                </c:pt>
                <c:pt idx="7140">
                  <c:v>5.1085534889949997</c:v>
                </c:pt>
                <c:pt idx="7141">
                  <c:v>5.1085534889949997</c:v>
                </c:pt>
                <c:pt idx="7142">
                  <c:v>5.1085534889949997</c:v>
                </c:pt>
                <c:pt idx="7143">
                  <c:v>5.1085534889949997</c:v>
                </c:pt>
                <c:pt idx="7144">
                  <c:v>5.1085534889949997</c:v>
                </c:pt>
                <c:pt idx="7145">
                  <c:v>5.1085534889949997</c:v>
                </c:pt>
                <c:pt idx="7146">
                  <c:v>5.1085534889949997</c:v>
                </c:pt>
                <c:pt idx="7147">
                  <c:v>5.1085534889949997</c:v>
                </c:pt>
                <c:pt idx="7148">
                  <c:v>5.1085534889949997</c:v>
                </c:pt>
                <c:pt idx="7149">
                  <c:v>5.1085534889949997</c:v>
                </c:pt>
                <c:pt idx="7150">
                  <c:v>5.1085534889949997</c:v>
                </c:pt>
                <c:pt idx="7151">
                  <c:v>5.1085534889949997</c:v>
                </c:pt>
                <c:pt idx="7152">
                  <c:v>5.1085534889949997</c:v>
                </c:pt>
                <c:pt idx="7153">
                  <c:v>5.1085530699990001</c:v>
                </c:pt>
                <c:pt idx="7154">
                  <c:v>5.1085530699990001</c:v>
                </c:pt>
                <c:pt idx="7155">
                  <c:v>5.1085530699990001</c:v>
                </c:pt>
                <c:pt idx="7156">
                  <c:v>5.1085530699990001</c:v>
                </c:pt>
                <c:pt idx="7157">
                  <c:v>5.1085530699990001</c:v>
                </c:pt>
                <c:pt idx="7158">
                  <c:v>5.1085530699990001</c:v>
                </c:pt>
                <c:pt idx="7159">
                  <c:v>5.1085530699990001</c:v>
                </c:pt>
                <c:pt idx="7160">
                  <c:v>5.1085530699990001</c:v>
                </c:pt>
                <c:pt idx="7161">
                  <c:v>5.1085530699990001</c:v>
                </c:pt>
                <c:pt idx="7162">
                  <c:v>5.1085530699990001</c:v>
                </c:pt>
                <c:pt idx="7163">
                  <c:v>5.1085530699990001</c:v>
                </c:pt>
                <c:pt idx="7164">
                  <c:v>5.1085530699990001</c:v>
                </c:pt>
                <c:pt idx="7165">
                  <c:v>5.1085530699990001</c:v>
                </c:pt>
                <c:pt idx="7166">
                  <c:v>5.1085530699990001</c:v>
                </c:pt>
                <c:pt idx="7167">
                  <c:v>5.1085530699990001</c:v>
                </c:pt>
                <c:pt idx="7168">
                  <c:v>5.1085530699990001</c:v>
                </c:pt>
                <c:pt idx="7169">
                  <c:v>5.1085530699990001</c:v>
                </c:pt>
                <c:pt idx="7170">
                  <c:v>5.1085530699990001</c:v>
                </c:pt>
                <c:pt idx="7171">
                  <c:v>5.1085530699990001</c:v>
                </c:pt>
                <c:pt idx="7172">
                  <c:v>5.1085530699990001</c:v>
                </c:pt>
                <c:pt idx="7173">
                  <c:v>5.1085530699990001</c:v>
                </c:pt>
                <c:pt idx="7174">
                  <c:v>5.1085530699990001</c:v>
                </c:pt>
                <c:pt idx="7175">
                  <c:v>5.1085530699990001</c:v>
                </c:pt>
                <c:pt idx="7176">
                  <c:v>5.1085530699990001</c:v>
                </c:pt>
                <c:pt idx="7177">
                  <c:v>5.1085530699990001</c:v>
                </c:pt>
                <c:pt idx="7178">
                  <c:v>5.1085530699990001</c:v>
                </c:pt>
                <c:pt idx="7179">
                  <c:v>5.1085530699990001</c:v>
                </c:pt>
                <c:pt idx="7180">
                  <c:v>5.1085530699990001</c:v>
                </c:pt>
                <c:pt idx="7181">
                  <c:v>5.1085530699990001</c:v>
                </c:pt>
                <c:pt idx="7182">
                  <c:v>5.1085530699990001</c:v>
                </c:pt>
                <c:pt idx="7183">
                  <c:v>5.1085526510030004</c:v>
                </c:pt>
                <c:pt idx="7184">
                  <c:v>5.1082928736079998</c:v>
                </c:pt>
                <c:pt idx="7185">
                  <c:v>5.1073279262820002</c:v>
                </c:pt>
                <c:pt idx="7186">
                  <c:v>5.1073275072859996</c:v>
                </c:pt>
                <c:pt idx="7187">
                  <c:v>5.1073275072859996</c:v>
                </c:pt>
                <c:pt idx="7188">
                  <c:v>5.1049115775080001</c:v>
                </c:pt>
                <c:pt idx="7189">
                  <c:v>5.0964478623630001</c:v>
                </c:pt>
                <c:pt idx="7190">
                  <c:v>5.0964478623630001</c:v>
                </c:pt>
                <c:pt idx="7191">
                  <c:v>5.0964478623630001</c:v>
                </c:pt>
                <c:pt idx="7192">
                  <c:v>5.0964478623630001</c:v>
                </c:pt>
                <c:pt idx="7193">
                  <c:v>5.0964478623630001</c:v>
                </c:pt>
                <c:pt idx="7194">
                  <c:v>5.0964478623630001</c:v>
                </c:pt>
                <c:pt idx="7195">
                  <c:v>5.0964478623630001</c:v>
                </c:pt>
                <c:pt idx="7196">
                  <c:v>5.0964478623630001</c:v>
                </c:pt>
                <c:pt idx="7197">
                  <c:v>5.0964478623630001</c:v>
                </c:pt>
                <c:pt idx="7198">
                  <c:v>5.0949331925479999</c:v>
                </c:pt>
                <c:pt idx="7199">
                  <c:v>5.0949331925479999</c:v>
                </c:pt>
                <c:pt idx="7200">
                  <c:v>5.0949331925479999</c:v>
                </c:pt>
                <c:pt idx="7201">
                  <c:v>5.0937872390369998</c:v>
                </c:pt>
                <c:pt idx="7202">
                  <c:v>5.0914282926879997</c:v>
                </c:pt>
                <c:pt idx="7203">
                  <c:v>5.0774941683870001</c:v>
                </c:pt>
                <c:pt idx="7204">
                  <c:v>5.0774933303959999</c:v>
                </c:pt>
                <c:pt idx="7205">
                  <c:v>5.0774933303959999</c:v>
                </c:pt>
                <c:pt idx="7206">
                  <c:v>5.076662880722</c:v>
                </c:pt>
                <c:pt idx="7207">
                  <c:v>5.076662880722</c:v>
                </c:pt>
                <c:pt idx="7208">
                  <c:v>5.076662880722</c:v>
                </c:pt>
                <c:pt idx="7209">
                  <c:v>5.07115518094</c:v>
                </c:pt>
                <c:pt idx="7210">
                  <c:v>5.0709750127469997</c:v>
                </c:pt>
                <c:pt idx="7211">
                  <c:v>5.0693333872049999</c:v>
                </c:pt>
                <c:pt idx="7212">
                  <c:v>5.0693333872049999</c:v>
                </c:pt>
                <c:pt idx="7213">
                  <c:v>5.0693333872049999</c:v>
                </c:pt>
                <c:pt idx="7214">
                  <c:v>5.0693333872049999</c:v>
                </c:pt>
                <c:pt idx="7215">
                  <c:v>5.0693333872049999</c:v>
                </c:pt>
                <c:pt idx="7216">
                  <c:v>5.0693333872049999</c:v>
                </c:pt>
                <c:pt idx="7217">
                  <c:v>5.062758505123</c:v>
                </c:pt>
                <c:pt idx="7218">
                  <c:v>5.062758505123</c:v>
                </c:pt>
                <c:pt idx="7219">
                  <c:v>5.062758505123</c:v>
                </c:pt>
                <c:pt idx="7220">
                  <c:v>5.062758505123</c:v>
                </c:pt>
                <c:pt idx="7221">
                  <c:v>5.062758505123</c:v>
                </c:pt>
                <c:pt idx="7222">
                  <c:v>5.0600040267389996</c:v>
                </c:pt>
                <c:pt idx="7223">
                  <c:v>5.0582731550920004</c:v>
                </c:pt>
                <c:pt idx="7224">
                  <c:v>5.0582731550920004</c:v>
                </c:pt>
                <c:pt idx="7225">
                  <c:v>5.0582731550920004</c:v>
                </c:pt>
                <c:pt idx="7226">
                  <c:v>5.0582731550920004</c:v>
                </c:pt>
                <c:pt idx="7227">
                  <c:v>5.0582731550920004</c:v>
                </c:pt>
                <c:pt idx="7228">
                  <c:v>5.0582731550920004</c:v>
                </c:pt>
                <c:pt idx="7229">
                  <c:v>5.0582731550920004</c:v>
                </c:pt>
                <c:pt idx="7230">
                  <c:v>5.0559963319190002</c:v>
                </c:pt>
                <c:pt idx="7231">
                  <c:v>5.0559963319190002</c:v>
                </c:pt>
                <c:pt idx="7232">
                  <c:v>5.0559963319190002</c:v>
                </c:pt>
                <c:pt idx="7233">
                  <c:v>5.0559963319190002</c:v>
                </c:pt>
                <c:pt idx="7234">
                  <c:v>5.0559963319190002</c:v>
                </c:pt>
                <c:pt idx="7235">
                  <c:v>5.051333327669</c:v>
                </c:pt>
                <c:pt idx="7236">
                  <c:v>5.051333327669</c:v>
                </c:pt>
                <c:pt idx="7237">
                  <c:v>5.0513329086730003</c:v>
                </c:pt>
                <c:pt idx="7238">
                  <c:v>5.045870041443</c:v>
                </c:pt>
                <c:pt idx="7239">
                  <c:v>5.045870041443</c:v>
                </c:pt>
                <c:pt idx="7240">
                  <c:v>5.045870041443</c:v>
                </c:pt>
                <c:pt idx="7241">
                  <c:v>5.0423177950560003</c:v>
                </c:pt>
                <c:pt idx="7242">
                  <c:v>5.0393466958440003</c:v>
                </c:pt>
                <c:pt idx="7243">
                  <c:v>5.0393462768479997</c:v>
                </c:pt>
                <c:pt idx="7244">
                  <c:v>5.0392582877300001</c:v>
                </c:pt>
                <c:pt idx="7245">
                  <c:v>5.03820199932</c:v>
                </c:pt>
                <c:pt idx="7246">
                  <c:v>5.0354542248690004</c:v>
                </c:pt>
                <c:pt idx="7247">
                  <c:v>5.0354542248690004</c:v>
                </c:pt>
                <c:pt idx="7248">
                  <c:v>5.0299603519489997</c:v>
                </c:pt>
                <c:pt idx="7249">
                  <c:v>5.0296569989900002</c:v>
                </c:pt>
                <c:pt idx="7250">
                  <c:v>5.0296569989900002</c:v>
                </c:pt>
                <c:pt idx="7251">
                  <c:v>5.0177872669930004</c:v>
                </c:pt>
                <c:pt idx="7252">
                  <c:v>5.0134967500089997</c:v>
                </c:pt>
                <c:pt idx="7253">
                  <c:v>5.0134967500089997</c:v>
                </c:pt>
                <c:pt idx="7254">
                  <c:v>5.0134959120170004</c:v>
                </c:pt>
                <c:pt idx="7255">
                  <c:v>5.0134959120170004</c:v>
                </c:pt>
                <c:pt idx="7256">
                  <c:v>5.0134959120170004</c:v>
                </c:pt>
                <c:pt idx="7257">
                  <c:v>5.0093478536039999</c:v>
                </c:pt>
                <c:pt idx="7258">
                  <c:v>5.0051809403809999</c:v>
                </c:pt>
                <c:pt idx="7259">
                  <c:v>5.001636654915</c:v>
                </c:pt>
                <c:pt idx="7260">
                  <c:v>5.001636654915</c:v>
                </c:pt>
                <c:pt idx="7261">
                  <c:v>5.0016362359190003</c:v>
                </c:pt>
                <c:pt idx="7262">
                  <c:v>5.0016358169229997</c:v>
                </c:pt>
                <c:pt idx="7263">
                  <c:v>5.0016358169229997</c:v>
                </c:pt>
                <c:pt idx="7264">
                  <c:v>5.0016358169229997</c:v>
                </c:pt>
                <c:pt idx="7265">
                  <c:v>5.0016358169229997</c:v>
                </c:pt>
                <c:pt idx="7266">
                  <c:v>5.0016358169229997</c:v>
                </c:pt>
                <c:pt idx="7267">
                  <c:v>5.0016358169229997</c:v>
                </c:pt>
                <c:pt idx="7268">
                  <c:v>5.0016358169229997</c:v>
                </c:pt>
                <c:pt idx="7269">
                  <c:v>5.0016358169229997</c:v>
                </c:pt>
                <c:pt idx="7270">
                  <c:v>5.0016358169229997</c:v>
                </c:pt>
                <c:pt idx="7271">
                  <c:v>5.0016358169229997</c:v>
                </c:pt>
                <c:pt idx="7272">
                  <c:v>5.0016358169229997</c:v>
                </c:pt>
                <c:pt idx="7273">
                  <c:v>5.0016358169229997</c:v>
                </c:pt>
                <c:pt idx="7274">
                  <c:v>5.0016358169229997</c:v>
                </c:pt>
                <c:pt idx="7275">
                  <c:v>5.0016358169229997</c:v>
                </c:pt>
                <c:pt idx="7276">
                  <c:v>5.0016358169229997</c:v>
                </c:pt>
                <c:pt idx="7277">
                  <c:v>5.0016358169229997</c:v>
                </c:pt>
                <c:pt idx="7278">
                  <c:v>5.0016358169229997</c:v>
                </c:pt>
                <c:pt idx="7279">
                  <c:v>5.0016358169229997</c:v>
                </c:pt>
                <c:pt idx="7280">
                  <c:v>5.0016358169229997</c:v>
                </c:pt>
                <c:pt idx="7281">
                  <c:v>5.0016358169229997</c:v>
                </c:pt>
                <c:pt idx="7282">
                  <c:v>5.0016358169229997</c:v>
                </c:pt>
                <c:pt idx="7283">
                  <c:v>5.0016358169229997</c:v>
                </c:pt>
                <c:pt idx="7284">
                  <c:v>5.0016358169229997</c:v>
                </c:pt>
                <c:pt idx="7285">
                  <c:v>5.0016358169229997</c:v>
                </c:pt>
                <c:pt idx="7286">
                  <c:v>4.9974785406029998</c:v>
                </c:pt>
                <c:pt idx="7287">
                  <c:v>4.9974785406029998</c:v>
                </c:pt>
                <c:pt idx="7288">
                  <c:v>4.9974785406029998</c:v>
                </c:pt>
                <c:pt idx="7289">
                  <c:v>4.9974785406029998</c:v>
                </c:pt>
                <c:pt idx="7290">
                  <c:v>4.9974785406029998</c:v>
                </c:pt>
                <c:pt idx="7291">
                  <c:v>4.9974785406029998</c:v>
                </c:pt>
                <c:pt idx="7292">
                  <c:v>4.9974785406029998</c:v>
                </c:pt>
                <c:pt idx="7293">
                  <c:v>4.9974785406029998</c:v>
                </c:pt>
                <c:pt idx="7294">
                  <c:v>4.9974785406029998</c:v>
                </c:pt>
                <c:pt idx="7295">
                  <c:v>4.9962223911969996</c:v>
                </c:pt>
                <c:pt idx="7296">
                  <c:v>4.9890374512309998</c:v>
                </c:pt>
                <c:pt idx="7297">
                  <c:v>4.9870857687979999</c:v>
                </c:pt>
                <c:pt idx="7298">
                  <c:v>4.9870857687979999</c:v>
                </c:pt>
                <c:pt idx="7299">
                  <c:v>4.9837216515260003</c:v>
                </c:pt>
                <c:pt idx="7300">
                  <c:v>4.9837216515260003</c:v>
                </c:pt>
                <c:pt idx="7301">
                  <c:v>4.9809675921369996</c:v>
                </c:pt>
                <c:pt idx="7302">
                  <c:v>4.9729492695269997</c:v>
                </c:pt>
                <c:pt idx="7303">
                  <c:v>4.9729492695269997</c:v>
                </c:pt>
                <c:pt idx="7304">
                  <c:v>4.9729492695269997</c:v>
                </c:pt>
                <c:pt idx="7305">
                  <c:v>4.9729492695269997</c:v>
                </c:pt>
                <c:pt idx="7306">
                  <c:v>4.9729492695269997</c:v>
                </c:pt>
                <c:pt idx="7307">
                  <c:v>4.9729492695269997</c:v>
                </c:pt>
                <c:pt idx="7308">
                  <c:v>4.9706665804129999</c:v>
                </c:pt>
                <c:pt idx="7309">
                  <c:v>4.9706665804129999</c:v>
                </c:pt>
                <c:pt idx="7310">
                  <c:v>4.9706665804129999</c:v>
                </c:pt>
                <c:pt idx="7311">
                  <c:v>4.9706665804129999</c:v>
                </c:pt>
                <c:pt idx="7312">
                  <c:v>4.9706661614170002</c:v>
                </c:pt>
                <c:pt idx="7313">
                  <c:v>4.9706661614170002</c:v>
                </c:pt>
                <c:pt idx="7314">
                  <c:v>4.970665323425</c:v>
                </c:pt>
                <c:pt idx="7315">
                  <c:v>4.970665323425</c:v>
                </c:pt>
                <c:pt idx="7316">
                  <c:v>4.970665323425</c:v>
                </c:pt>
                <c:pt idx="7317">
                  <c:v>4.970665323425</c:v>
                </c:pt>
                <c:pt idx="7318">
                  <c:v>4.970665323425</c:v>
                </c:pt>
                <c:pt idx="7319">
                  <c:v>4.970665323425</c:v>
                </c:pt>
                <c:pt idx="7320">
                  <c:v>4.970665323425</c:v>
                </c:pt>
                <c:pt idx="7321">
                  <c:v>4.970665323425</c:v>
                </c:pt>
                <c:pt idx="7322">
                  <c:v>4.970665323425</c:v>
                </c:pt>
                <c:pt idx="7323">
                  <c:v>4.970665323425</c:v>
                </c:pt>
                <c:pt idx="7324">
                  <c:v>4.970665323425</c:v>
                </c:pt>
                <c:pt idx="7325">
                  <c:v>4.970665323425</c:v>
                </c:pt>
                <c:pt idx="7326">
                  <c:v>4.970665323425</c:v>
                </c:pt>
                <c:pt idx="7327">
                  <c:v>4.970665323425</c:v>
                </c:pt>
                <c:pt idx="7328">
                  <c:v>4.970665323425</c:v>
                </c:pt>
                <c:pt idx="7329">
                  <c:v>4.970665323425</c:v>
                </c:pt>
                <c:pt idx="7330">
                  <c:v>4.970665323425</c:v>
                </c:pt>
                <c:pt idx="7331">
                  <c:v>4.970665323425</c:v>
                </c:pt>
                <c:pt idx="7332">
                  <c:v>4.970665323425</c:v>
                </c:pt>
                <c:pt idx="7333">
                  <c:v>4.970665323425</c:v>
                </c:pt>
                <c:pt idx="7334">
                  <c:v>4.970665323425</c:v>
                </c:pt>
                <c:pt idx="7335">
                  <c:v>4.970665323425</c:v>
                </c:pt>
                <c:pt idx="7336">
                  <c:v>4.970665323425</c:v>
                </c:pt>
                <c:pt idx="7337">
                  <c:v>4.970665323425</c:v>
                </c:pt>
                <c:pt idx="7338">
                  <c:v>4.970665323425</c:v>
                </c:pt>
                <c:pt idx="7339">
                  <c:v>4.970665323425</c:v>
                </c:pt>
                <c:pt idx="7340">
                  <c:v>4.970665323425</c:v>
                </c:pt>
                <c:pt idx="7341">
                  <c:v>4.970665323425</c:v>
                </c:pt>
                <c:pt idx="7342">
                  <c:v>4.970665323425</c:v>
                </c:pt>
                <c:pt idx="7343">
                  <c:v>4.970665323425</c:v>
                </c:pt>
                <c:pt idx="7344">
                  <c:v>4.970665323425</c:v>
                </c:pt>
                <c:pt idx="7345">
                  <c:v>4.970665323425</c:v>
                </c:pt>
                <c:pt idx="7346">
                  <c:v>4.970665323425</c:v>
                </c:pt>
                <c:pt idx="7347">
                  <c:v>4.970665323425</c:v>
                </c:pt>
                <c:pt idx="7348">
                  <c:v>4.970665323425</c:v>
                </c:pt>
                <c:pt idx="7349">
                  <c:v>4.970665323425</c:v>
                </c:pt>
                <c:pt idx="7350">
                  <c:v>4.970665323425</c:v>
                </c:pt>
                <c:pt idx="7351">
                  <c:v>4.970665323425</c:v>
                </c:pt>
                <c:pt idx="7352">
                  <c:v>4.970665323425</c:v>
                </c:pt>
                <c:pt idx="7353">
                  <c:v>4.970665323425</c:v>
                </c:pt>
                <c:pt idx="7354">
                  <c:v>4.970665323425</c:v>
                </c:pt>
                <c:pt idx="7355">
                  <c:v>4.970665323425</c:v>
                </c:pt>
                <c:pt idx="7356">
                  <c:v>4.970665323425</c:v>
                </c:pt>
                <c:pt idx="7357">
                  <c:v>4.970665323425</c:v>
                </c:pt>
                <c:pt idx="7358">
                  <c:v>4.970665323425</c:v>
                </c:pt>
                <c:pt idx="7359">
                  <c:v>4.970665323425</c:v>
                </c:pt>
                <c:pt idx="7360">
                  <c:v>4.970665323425</c:v>
                </c:pt>
                <c:pt idx="7361">
                  <c:v>4.970665323425</c:v>
                </c:pt>
                <c:pt idx="7362">
                  <c:v>4.970665323425</c:v>
                </c:pt>
                <c:pt idx="7363">
                  <c:v>4.970665323425</c:v>
                </c:pt>
                <c:pt idx="7364">
                  <c:v>4.970665323425</c:v>
                </c:pt>
                <c:pt idx="7365">
                  <c:v>4.970665323425</c:v>
                </c:pt>
                <c:pt idx="7366">
                  <c:v>4.970665323425</c:v>
                </c:pt>
                <c:pt idx="7367">
                  <c:v>4.970665323425</c:v>
                </c:pt>
                <c:pt idx="7368">
                  <c:v>4.970665323425</c:v>
                </c:pt>
                <c:pt idx="7369">
                  <c:v>4.970665323425</c:v>
                </c:pt>
                <c:pt idx="7370">
                  <c:v>4.970665323425</c:v>
                </c:pt>
                <c:pt idx="7371">
                  <c:v>4.970665323425</c:v>
                </c:pt>
                <c:pt idx="7372">
                  <c:v>4.970665323425</c:v>
                </c:pt>
                <c:pt idx="7373">
                  <c:v>4.970665323425</c:v>
                </c:pt>
                <c:pt idx="7374">
                  <c:v>4.970665323425</c:v>
                </c:pt>
                <c:pt idx="7375">
                  <c:v>4.970665323425</c:v>
                </c:pt>
                <c:pt idx="7376">
                  <c:v>4.970665323425</c:v>
                </c:pt>
                <c:pt idx="7377">
                  <c:v>4.970665323425</c:v>
                </c:pt>
                <c:pt idx="7378">
                  <c:v>4.970665323425</c:v>
                </c:pt>
                <c:pt idx="7379">
                  <c:v>4.970665323425</c:v>
                </c:pt>
                <c:pt idx="7380">
                  <c:v>4.970665323425</c:v>
                </c:pt>
                <c:pt idx="7381">
                  <c:v>4.970665323425</c:v>
                </c:pt>
                <c:pt idx="7382">
                  <c:v>4.970665323425</c:v>
                </c:pt>
                <c:pt idx="7383">
                  <c:v>4.970665323425</c:v>
                </c:pt>
                <c:pt idx="7384">
                  <c:v>4.970665323425</c:v>
                </c:pt>
                <c:pt idx="7385">
                  <c:v>4.970665323425</c:v>
                </c:pt>
                <c:pt idx="7386">
                  <c:v>4.970665323425</c:v>
                </c:pt>
                <c:pt idx="7387">
                  <c:v>4.970665323425</c:v>
                </c:pt>
                <c:pt idx="7388">
                  <c:v>4.970665323425</c:v>
                </c:pt>
                <c:pt idx="7389">
                  <c:v>4.970665323425</c:v>
                </c:pt>
                <c:pt idx="7390">
                  <c:v>4.970665323425</c:v>
                </c:pt>
                <c:pt idx="7391">
                  <c:v>4.970665323425</c:v>
                </c:pt>
                <c:pt idx="7392">
                  <c:v>4.970665323425</c:v>
                </c:pt>
                <c:pt idx="7393">
                  <c:v>4.970665323425</c:v>
                </c:pt>
                <c:pt idx="7394">
                  <c:v>4.970665323425</c:v>
                </c:pt>
                <c:pt idx="7395">
                  <c:v>4.970665323425</c:v>
                </c:pt>
                <c:pt idx="7396">
                  <c:v>4.970665323425</c:v>
                </c:pt>
                <c:pt idx="7397">
                  <c:v>4.970665323425</c:v>
                </c:pt>
                <c:pt idx="7398">
                  <c:v>4.970665323425</c:v>
                </c:pt>
                <c:pt idx="7399">
                  <c:v>4.970665323425</c:v>
                </c:pt>
                <c:pt idx="7400">
                  <c:v>4.970665323425</c:v>
                </c:pt>
                <c:pt idx="7401">
                  <c:v>4.970665323425</c:v>
                </c:pt>
                <c:pt idx="7402">
                  <c:v>4.970665323425</c:v>
                </c:pt>
                <c:pt idx="7403">
                  <c:v>4.970665323425</c:v>
                </c:pt>
                <c:pt idx="7404">
                  <c:v>4.970665323425</c:v>
                </c:pt>
                <c:pt idx="7405">
                  <c:v>4.970665323425</c:v>
                </c:pt>
                <c:pt idx="7406">
                  <c:v>4.970665323425</c:v>
                </c:pt>
                <c:pt idx="7407">
                  <c:v>4.970665323425</c:v>
                </c:pt>
                <c:pt idx="7408">
                  <c:v>4.970665323425</c:v>
                </c:pt>
                <c:pt idx="7409">
                  <c:v>4.970665323425</c:v>
                </c:pt>
                <c:pt idx="7410">
                  <c:v>4.970665323425</c:v>
                </c:pt>
                <c:pt idx="7411">
                  <c:v>4.970665323425</c:v>
                </c:pt>
                <c:pt idx="7412">
                  <c:v>4.970665323425</c:v>
                </c:pt>
                <c:pt idx="7413">
                  <c:v>4.970665323425</c:v>
                </c:pt>
                <c:pt idx="7414">
                  <c:v>4.970665323425</c:v>
                </c:pt>
                <c:pt idx="7415">
                  <c:v>4.970665323425</c:v>
                </c:pt>
                <c:pt idx="7416">
                  <c:v>4.970665323425</c:v>
                </c:pt>
                <c:pt idx="7417">
                  <c:v>4.970665323425</c:v>
                </c:pt>
                <c:pt idx="7418">
                  <c:v>4.970665323425</c:v>
                </c:pt>
                <c:pt idx="7419">
                  <c:v>4.970665323425</c:v>
                </c:pt>
                <c:pt idx="7420">
                  <c:v>4.970665323425</c:v>
                </c:pt>
                <c:pt idx="7421">
                  <c:v>4.970665323425</c:v>
                </c:pt>
                <c:pt idx="7422">
                  <c:v>4.970665323425</c:v>
                </c:pt>
                <c:pt idx="7423">
                  <c:v>4.970665323425</c:v>
                </c:pt>
                <c:pt idx="7424">
                  <c:v>4.970665323425</c:v>
                </c:pt>
                <c:pt idx="7425">
                  <c:v>4.970665323425</c:v>
                </c:pt>
                <c:pt idx="7426">
                  <c:v>4.970665323425</c:v>
                </c:pt>
                <c:pt idx="7427">
                  <c:v>4.970665323425</c:v>
                </c:pt>
                <c:pt idx="7428">
                  <c:v>4.970665323425</c:v>
                </c:pt>
                <c:pt idx="7429">
                  <c:v>4.970665323425</c:v>
                </c:pt>
                <c:pt idx="7430">
                  <c:v>4.970665323425</c:v>
                </c:pt>
                <c:pt idx="7431">
                  <c:v>4.970665323425</c:v>
                </c:pt>
                <c:pt idx="7432">
                  <c:v>4.970665323425</c:v>
                </c:pt>
                <c:pt idx="7433">
                  <c:v>4.970665323425</c:v>
                </c:pt>
                <c:pt idx="7434">
                  <c:v>4.970665323425</c:v>
                </c:pt>
                <c:pt idx="7435">
                  <c:v>4.970665323425</c:v>
                </c:pt>
                <c:pt idx="7436">
                  <c:v>4.970665323425</c:v>
                </c:pt>
                <c:pt idx="7437">
                  <c:v>4.970665323425</c:v>
                </c:pt>
                <c:pt idx="7438">
                  <c:v>4.970665323425</c:v>
                </c:pt>
                <c:pt idx="7439">
                  <c:v>4.970665323425</c:v>
                </c:pt>
                <c:pt idx="7440">
                  <c:v>4.970665323425</c:v>
                </c:pt>
                <c:pt idx="7441">
                  <c:v>4.970665323425</c:v>
                </c:pt>
                <c:pt idx="7442">
                  <c:v>4.970665323425</c:v>
                </c:pt>
                <c:pt idx="7443">
                  <c:v>4.970665323425</c:v>
                </c:pt>
                <c:pt idx="7444">
                  <c:v>4.970665323425</c:v>
                </c:pt>
                <c:pt idx="7445">
                  <c:v>4.970665323425</c:v>
                </c:pt>
                <c:pt idx="7446">
                  <c:v>4.970665323425</c:v>
                </c:pt>
                <c:pt idx="7447">
                  <c:v>4.970665323425</c:v>
                </c:pt>
                <c:pt idx="7448">
                  <c:v>4.970665323425</c:v>
                </c:pt>
                <c:pt idx="7449">
                  <c:v>4.970665323425</c:v>
                </c:pt>
                <c:pt idx="7450">
                  <c:v>4.970665323425</c:v>
                </c:pt>
                <c:pt idx="7451">
                  <c:v>4.970665323425</c:v>
                </c:pt>
                <c:pt idx="7452">
                  <c:v>4.970665323425</c:v>
                </c:pt>
                <c:pt idx="7453">
                  <c:v>4.970665323425</c:v>
                </c:pt>
                <c:pt idx="7454">
                  <c:v>4.970665323425</c:v>
                </c:pt>
                <c:pt idx="7455">
                  <c:v>4.970665323425</c:v>
                </c:pt>
                <c:pt idx="7456">
                  <c:v>4.970665323425</c:v>
                </c:pt>
                <c:pt idx="7457">
                  <c:v>4.970665323425</c:v>
                </c:pt>
                <c:pt idx="7458">
                  <c:v>4.970665323425</c:v>
                </c:pt>
                <c:pt idx="7459">
                  <c:v>4.970665323425</c:v>
                </c:pt>
                <c:pt idx="7460">
                  <c:v>4.970665323425</c:v>
                </c:pt>
                <c:pt idx="7461">
                  <c:v>4.970665323425</c:v>
                </c:pt>
                <c:pt idx="7462">
                  <c:v>4.970665323425</c:v>
                </c:pt>
                <c:pt idx="7463">
                  <c:v>4.970665323425</c:v>
                </c:pt>
                <c:pt idx="7464">
                  <c:v>4.970665323425</c:v>
                </c:pt>
                <c:pt idx="7465">
                  <c:v>4.970665323425</c:v>
                </c:pt>
                <c:pt idx="7466">
                  <c:v>4.970665323425</c:v>
                </c:pt>
                <c:pt idx="7467">
                  <c:v>4.970665323425</c:v>
                </c:pt>
                <c:pt idx="7468">
                  <c:v>4.970665323425</c:v>
                </c:pt>
                <c:pt idx="7469">
                  <c:v>4.9656759214479997</c:v>
                </c:pt>
                <c:pt idx="7470">
                  <c:v>4.9620884794139997</c:v>
                </c:pt>
                <c:pt idx="7471">
                  <c:v>4.9620587307130002</c:v>
                </c:pt>
                <c:pt idx="7472">
                  <c:v>4.9612844264760003</c:v>
                </c:pt>
                <c:pt idx="7473">
                  <c:v>4.9612844264760003</c:v>
                </c:pt>
                <c:pt idx="7474">
                  <c:v>4.9612844264760003</c:v>
                </c:pt>
                <c:pt idx="7475">
                  <c:v>4.9596570467910004</c:v>
                </c:pt>
                <c:pt idx="7476">
                  <c:v>4.9560251912029996</c:v>
                </c:pt>
                <c:pt idx="7477">
                  <c:v>4.9560251912029996</c:v>
                </c:pt>
                <c:pt idx="7478">
                  <c:v>4.9560251912029996</c:v>
                </c:pt>
                <c:pt idx="7479">
                  <c:v>4.9560251912029996</c:v>
                </c:pt>
                <c:pt idx="7480">
                  <c:v>4.9560251912029996</c:v>
                </c:pt>
                <c:pt idx="7481">
                  <c:v>4.9502526860770004</c:v>
                </c:pt>
                <c:pt idx="7482">
                  <c:v>4.9502526860770004</c:v>
                </c:pt>
                <c:pt idx="7483">
                  <c:v>4.9502526860770004</c:v>
                </c:pt>
                <c:pt idx="7484">
                  <c:v>4.9501068755390003</c:v>
                </c:pt>
                <c:pt idx="7485">
                  <c:v>4.9501068755390003</c:v>
                </c:pt>
                <c:pt idx="7486">
                  <c:v>4.9486353622920003</c:v>
                </c:pt>
                <c:pt idx="7487">
                  <c:v>4.9486353622920003</c:v>
                </c:pt>
                <c:pt idx="7488">
                  <c:v>4.9486353622920003</c:v>
                </c:pt>
                <c:pt idx="7489">
                  <c:v>4.9486353622920003</c:v>
                </c:pt>
                <c:pt idx="7490">
                  <c:v>4.9486349432959997</c:v>
                </c:pt>
                <c:pt idx="7491">
                  <c:v>4.9452637030949997</c:v>
                </c:pt>
                <c:pt idx="7492">
                  <c:v>4.945065518082</c:v>
                </c:pt>
                <c:pt idx="7493">
                  <c:v>4.945065518082</c:v>
                </c:pt>
                <c:pt idx="7494">
                  <c:v>4.9436560162129997</c:v>
                </c:pt>
                <c:pt idx="7495">
                  <c:v>4.940263826222</c:v>
                </c:pt>
                <c:pt idx="7496">
                  <c:v>4.940263826222</c:v>
                </c:pt>
                <c:pt idx="7497">
                  <c:v>4.940263826222</c:v>
                </c:pt>
                <c:pt idx="7498">
                  <c:v>4.9365146518109997</c:v>
                </c:pt>
                <c:pt idx="7499">
                  <c:v>4.9365033389240001</c:v>
                </c:pt>
                <c:pt idx="7500">
                  <c:v>4.933504166993</c:v>
                </c:pt>
                <c:pt idx="7501">
                  <c:v>4.9335037479970003</c:v>
                </c:pt>
                <c:pt idx="7502">
                  <c:v>4.9307806942979999</c:v>
                </c:pt>
                <c:pt idx="7503">
                  <c:v>4.9207084542789996</c:v>
                </c:pt>
                <c:pt idx="7504">
                  <c:v>4.9207084542789996</c:v>
                </c:pt>
                <c:pt idx="7505">
                  <c:v>4.9207084542789996</c:v>
                </c:pt>
                <c:pt idx="7506">
                  <c:v>4.9207084542789996</c:v>
                </c:pt>
                <c:pt idx="7507">
                  <c:v>4.9207084542789996</c:v>
                </c:pt>
                <c:pt idx="7508">
                  <c:v>4.9207084542789996</c:v>
                </c:pt>
                <c:pt idx="7509">
                  <c:v>4.9207084542789996</c:v>
                </c:pt>
                <c:pt idx="7510">
                  <c:v>4.9207084542789996</c:v>
                </c:pt>
                <c:pt idx="7511">
                  <c:v>4.9207084542789996</c:v>
                </c:pt>
                <c:pt idx="7512">
                  <c:v>4.9207084542789996</c:v>
                </c:pt>
                <c:pt idx="7513">
                  <c:v>4.920708035284</c:v>
                </c:pt>
                <c:pt idx="7514">
                  <c:v>4.920708035284</c:v>
                </c:pt>
                <c:pt idx="7515">
                  <c:v>4.920708035284</c:v>
                </c:pt>
                <c:pt idx="7516">
                  <c:v>4.920708035284</c:v>
                </c:pt>
                <c:pt idx="7517">
                  <c:v>4.919692808462</c:v>
                </c:pt>
                <c:pt idx="7518">
                  <c:v>4.9115395692039998</c:v>
                </c:pt>
                <c:pt idx="7519">
                  <c:v>4.9115395692039998</c:v>
                </c:pt>
                <c:pt idx="7520">
                  <c:v>4.9115395692039998</c:v>
                </c:pt>
                <c:pt idx="7521">
                  <c:v>4.9115395692039998</c:v>
                </c:pt>
                <c:pt idx="7522">
                  <c:v>4.9115395692039998</c:v>
                </c:pt>
                <c:pt idx="7523">
                  <c:v>4.9115395692039998</c:v>
                </c:pt>
                <c:pt idx="7524">
                  <c:v>4.9115395692039998</c:v>
                </c:pt>
                <c:pt idx="7525">
                  <c:v>4.9106785328370002</c:v>
                </c:pt>
                <c:pt idx="7526">
                  <c:v>4.9098091165530002</c:v>
                </c:pt>
                <c:pt idx="7527">
                  <c:v>4.9098091165530002</c:v>
                </c:pt>
                <c:pt idx="7528">
                  <c:v>4.9089409572570002</c:v>
                </c:pt>
                <c:pt idx="7529">
                  <c:v>4.9070043586730003</c:v>
                </c:pt>
                <c:pt idx="7530">
                  <c:v>4.9070043586730003</c:v>
                </c:pt>
                <c:pt idx="7531">
                  <c:v>4.9070043586730003</c:v>
                </c:pt>
                <c:pt idx="7532">
                  <c:v>4.9070043586730003</c:v>
                </c:pt>
                <c:pt idx="7533">
                  <c:v>4.9070043586730003</c:v>
                </c:pt>
                <c:pt idx="7534">
                  <c:v>4.9050375923910003</c:v>
                </c:pt>
                <c:pt idx="7535">
                  <c:v>4.9045075627049997</c:v>
                </c:pt>
                <c:pt idx="7536">
                  <c:v>4.9045071437100001</c:v>
                </c:pt>
                <c:pt idx="7537">
                  <c:v>4.9045071437100001</c:v>
                </c:pt>
                <c:pt idx="7538">
                  <c:v>4.9045071437100001</c:v>
                </c:pt>
                <c:pt idx="7539">
                  <c:v>4.9030343734750002</c:v>
                </c:pt>
                <c:pt idx="7540">
                  <c:v>4.9030343734750002</c:v>
                </c:pt>
                <c:pt idx="7541">
                  <c:v>4.901657134283</c:v>
                </c:pt>
                <c:pt idx="7542">
                  <c:v>4.901657134283</c:v>
                </c:pt>
                <c:pt idx="7543">
                  <c:v>4.901657134283</c:v>
                </c:pt>
                <c:pt idx="7544">
                  <c:v>4.901657134283</c:v>
                </c:pt>
                <c:pt idx="7545">
                  <c:v>4.901657134283</c:v>
                </c:pt>
                <c:pt idx="7546">
                  <c:v>4.901657134283</c:v>
                </c:pt>
                <c:pt idx="7547">
                  <c:v>4.901657134283</c:v>
                </c:pt>
                <c:pt idx="7548">
                  <c:v>4.901657134283</c:v>
                </c:pt>
                <c:pt idx="7549">
                  <c:v>4.901657134283</c:v>
                </c:pt>
                <c:pt idx="7550">
                  <c:v>4.901657134283</c:v>
                </c:pt>
                <c:pt idx="7551">
                  <c:v>4.901657134283</c:v>
                </c:pt>
                <c:pt idx="7552">
                  <c:v>4.9016567152870003</c:v>
                </c:pt>
                <c:pt idx="7553">
                  <c:v>4.9016567152870003</c:v>
                </c:pt>
                <c:pt idx="7554">
                  <c:v>4.9016567152870003</c:v>
                </c:pt>
                <c:pt idx="7555">
                  <c:v>4.9016567152870003</c:v>
                </c:pt>
                <c:pt idx="7556">
                  <c:v>4.8962877031150001</c:v>
                </c:pt>
                <c:pt idx="7557">
                  <c:v>4.895102782995</c:v>
                </c:pt>
                <c:pt idx="7558">
                  <c:v>4.895102782995</c:v>
                </c:pt>
                <c:pt idx="7559">
                  <c:v>4.895102782995</c:v>
                </c:pt>
                <c:pt idx="7560">
                  <c:v>4.895102782995</c:v>
                </c:pt>
                <c:pt idx="7561">
                  <c:v>4.895102782995</c:v>
                </c:pt>
                <c:pt idx="7562">
                  <c:v>4.895102782995</c:v>
                </c:pt>
                <c:pt idx="7563">
                  <c:v>4.8950298777260004</c:v>
                </c:pt>
                <c:pt idx="7564">
                  <c:v>4.8841720205839998</c:v>
                </c:pt>
                <c:pt idx="7565">
                  <c:v>4.8831614027160004</c:v>
                </c:pt>
                <c:pt idx="7566">
                  <c:v>4.8815118162550002</c:v>
                </c:pt>
                <c:pt idx="7567">
                  <c:v>4.8815113972589996</c:v>
                </c:pt>
                <c:pt idx="7568">
                  <c:v>4.8769954605340002</c:v>
                </c:pt>
                <c:pt idx="7569">
                  <c:v>4.8749411241310003</c:v>
                </c:pt>
                <c:pt idx="7570">
                  <c:v>4.8741391661710001</c:v>
                </c:pt>
                <c:pt idx="7571">
                  <c:v>4.8741391661710001</c:v>
                </c:pt>
                <c:pt idx="7572">
                  <c:v>4.8741391661710001</c:v>
                </c:pt>
                <c:pt idx="7573">
                  <c:v>4.8741391661710001</c:v>
                </c:pt>
                <c:pt idx="7574">
                  <c:v>4.8741391661710001</c:v>
                </c:pt>
                <c:pt idx="7575">
                  <c:v>4.8741387471750004</c:v>
                </c:pt>
                <c:pt idx="7576">
                  <c:v>4.8741387471750004</c:v>
                </c:pt>
                <c:pt idx="7577">
                  <c:v>4.8741387471750004</c:v>
                </c:pt>
                <c:pt idx="7578">
                  <c:v>4.8741387471750004</c:v>
                </c:pt>
                <c:pt idx="7579">
                  <c:v>4.8741387471750004</c:v>
                </c:pt>
                <c:pt idx="7580">
                  <c:v>4.8741387471750004</c:v>
                </c:pt>
                <c:pt idx="7581">
                  <c:v>4.8741387471750004</c:v>
                </c:pt>
                <c:pt idx="7582">
                  <c:v>4.8741387471750004</c:v>
                </c:pt>
                <c:pt idx="7583">
                  <c:v>4.8741387471750004</c:v>
                </c:pt>
                <c:pt idx="7584">
                  <c:v>4.8741387471750004</c:v>
                </c:pt>
                <c:pt idx="7585">
                  <c:v>4.8741387471750004</c:v>
                </c:pt>
                <c:pt idx="7586">
                  <c:v>4.8741387471750004</c:v>
                </c:pt>
                <c:pt idx="7587">
                  <c:v>4.8741387471750004</c:v>
                </c:pt>
                <c:pt idx="7588">
                  <c:v>4.8741387471750004</c:v>
                </c:pt>
                <c:pt idx="7589">
                  <c:v>4.864760783196</c:v>
                </c:pt>
                <c:pt idx="7590">
                  <c:v>4.860717054737</c:v>
                </c:pt>
                <c:pt idx="7591">
                  <c:v>4.8607162167459999</c:v>
                </c:pt>
                <c:pt idx="7592">
                  <c:v>4.855214801901</c:v>
                </c:pt>
                <c:pt idx="7593">
                  <c:v>4.855214801901</c:v>
                </c:pt>
                <c:pt idx="7594">
                  <c:v>4.8463995492810001</c:v>
                </c:pt>
                <c:pt idx="7595">
                  <c:v>4.8463995492810001</c:v>
                </c:pt>
                <c:pt idx="7596">
                  <c:v>4.8463995492810001</c:v>
                </c:pt>
                <c:pt idx="7597">
                  <c:v>4.8463991302849996</c:v>
                </c:pt>
                <c:pt idx="7598">
                  <c:v>4.8459055532340001</c:v>
                </c:pt>
                <c:pt idx="7599">
                  <c:v>4.8459055532340001</c:v>
                </c:pt>
                <c:pt idx="7600">
                  <c:v>4.8433739806140004</c:v>
                </c:pt>
                <c:pt idx="7601">
                  <c:v>4.8388136303350002</c:v>
                </c:pt>
                <c:pt idx="7602">
                  <c:v>4.8377472860259996</c:v>
                </c:pt>
                <c:pt idx="7603">
                  <c:v>4.833658725017</c:v>
                </c:pt>
                <c:pt idx="7604">
                  <c:v>4.833658725017</c:v>
                </c:pt>
                <c:pt idx="7605">
                  <c:v>4.833658725017</c:v>
                </c:pt>
                <c:pt idx="7606">
                  <c:v>4.833658725017</c:v>
                </c:pt>
                <c:pt idx="7607">
                  <c:v>4.827936918382</c:v>
                </c:pt>
                <c:pt idx="7608">
                  <c:v>4.827936918382</c:v>
                </c:pt>
                <c:pt idx="7609">
                  <c:v>4.827936918382</c:v>
                </c:pt>
                <c:pt idx="7610">
                  <c:v>4.8252293675280002</c:v>
                </c:pt>
                <c:pt idx="7611">
                  <c:v>4.8251514343090003</c:v>
                </c:pt>
                <c:pt idx="7612">
                  <c:v>4.8251514343090003</c:v>
                </c:pt>
                <c:pt idx="7613">
                  <c:v>4.8251514343090003</c:v>
                </c:pt>
                <c:pt idx="7614">
                  <c:v>4.8251514343090003</c:v>
                </c:pt>
                <c:pt idx="7615">
                  <c:v>4.8251514343090003</c:v>
                </c:pt>
                <c:pt idx="7616">
                  <c:v>4.8251514343090003</c:v>
                </c:pt>
                <c:pt idx="7617">
                  <c:v>4.8251514343090003</c:v>
                </c:pt>
                <c:pt idx="7618">
                  <c:v>4.8251514343090003</c:v>
                </c:pt>
                <c:pt idx="7619">
                  <c:v>4.8251510153129997</c:v>
                </c:pt>
                <c:pt idx="7620">
                  <c:v>4.8251510153129997</c:v>
                </c:pt>
                <c:pt idx="7621">
                  <c:v>4.8251510153129997</c:v>
                </c:pt>
                <c:pt idx="7622">
                  <c:v>4.8251510153129997</c:v>
                </c:pt>
                <c:pt idx="7623">
                  <c:v>4.8251510153129997</c:v>
                </c:pt>
                <c:pt idx="7624">
                  <c:v>4.8251510153129997</c:v>
                </c:pt>
                <c:pt idx="7625">
                  <c:v>4.822254078357</c:v>
                </c:pt>
                <c:pt idx="7626">
                  <c:v>4.822254078357</c:v>
                </c:pt>
                <c:pt idx="7627">
                  <c:v>4.822254078357</c:v>
                </c:pt>
                <c:pt idx="7628">
                  <c:v>4.8205567263739999</c:v>
                </c:pt>
                <c:pt idx="7629">
                  <c:v>4.8161451196040002</c:v>
                </c:pt>
                <c:pt idx="7630">
                  <c:v>4.8161447006079996</c:v>
                </c:pt>
                <c:pt idx="7631">
                  <c:v>4.8088541737010004</c:v>
                </c:pt>
                <c:pt idx="7632">
                  <c:v>4.8070034692560002</c:v>
                </c:pt>
                <c:pt idx="7633">
                  <c:v>4.8030347410449998</c:v>
                </c:pt>
                <c:pt idx="7634">
                  <c:v>4.8008882255650001</c:v>
                </c:pt>
                <c:pt idx="7635">
                  <c:v>4.8008882255650001</c:v>
                </c:pt>
                <c:pt idx="7636">
                  <c:v>4.8008878065699996</c:v>
                </c:pt>
                <c:pt idx="7637">
                  <c:v>4.7973477110619998</c:v>
                </c:pt>
                <c:pt idx="7638">
                  <c:v>4.7955187943980002</c:v>
                </c:pt>
                <c:pt idx="7639">
                  <c:v>4.7955187943980002</c:v>
                </c:pt>
                <c:pt idx="7640">
                  <c:v>4.7955187943980002</c:v>
                </c:pt>
                <c:pt idx="7641">
                  <c:v>4.7955183754019997</c:v>
                </c:pt>
                <c:pt idx="7642">
                  <c:v>4.795517956406</c:v>
                </c:pt>
                <c:pt idx="7643">
                  <c:v>4.795517956406</c:v>
                </c:pt>
                <c:pt idx="7644">
                  <c:v>4.795517956406</c:v>
                </c:pt>
                <c:pt idx="7645">
                  <c:v>4.7941813598070002</c:v>
                </c:pt>
                <c:pt idx="7646">
                  <c:v>4.7920675259990002</c:v>
                </c:pt>
                <c:pt idx="7647">
                  <c:v>4.7869318944880002</c:v>
                </c:pt>
                <c:pt idx="7648">
                  <c:v>4.7798387146019996</c:v>
                </c:pt>
                <c:pt idx="7649">
                  <c:v>4.7781476475559996</c:v>
                </c:pt>
                <c:pt idx="7650">
                  <c:v>4.7781476475559996</c:v>
                </c:pt>
                <c:pt idx="7651">
                  <c:v>4.7670823874939998</c:v>
                </c:pt>
                <c:pt idx="7652">
                  <c:v>4.7670823874939998</c:v>
                </c:pt>
                <c:pt idx="7653">
                  <c:v>4.7670823874939998</c:v>
                </c:pt>
                <c:pt idx="7654">
                  <c:v>4.7670823874939998</c:v>
                </c:pt>
                <c:pt idx="7655">
                  <c:v>4.7670823874939998</c:v>
                </c:pt>
                <c:pt idx="7656">
                  <c:v>4.7670823874939998</c:v>
                </c:pt>
                <c:pt idx="7657">
                  <c:v>4.7670823874939998</c:v>
                </c:pt>
                <c:pt idx="7658">
                  <c:v>4.7670823874939998</c:v>
                </c:pt>
                <c:pt idx="7659">
                  <c:v>4.7670823874939998</c:v>
                </c:pt>
                <c:pt idx="7660">
                  <c:v>4.765408499276</c:v>
                </c:pt>
                <c:pt idx="7661">
                  <c:v>4.765408499276</c:v>
                </c:pt>
                <c:pt idx="7662">
                  <c:v>4.754761816017</c:v>
                </c:pt>
                <c:pt idx="7663">
                  <c:v>4.7502316334349999</c:v>
                </c:pt>
                <c:pt idx="7664">
                  <c:v>4.7502312144390002</c:v>
                </c:pt>
                <c:pt idx="7665">
                  <c:v>4.7502312144390002</c:v>
                </c:pt>
                <c:pt idx="7666">
                  <c:v>4.7449686271999996</c:v>
                </c:pt>
                <c:pt idx="7667">
                  <c:v>4.7449686271999996</c:v>
                </c:pt>
                <c:pt idx="7668">
                  <c:v>4.7449686271999996</c:v>
                </c:pt>
                <c:pt idx="7669">
                  <c:v>4.7449686271999996</c:v>
                </c:pt>
                <c:pt idx="7670">
                  <c:v>4.7449686271999996</c:v>
                </c:pt>
                <c:pt idx="7671">
                  <c:v>4.7449686271999996</c:v>
                </c:pt>
                <c:pt idx="7672">
                  <c:v>4.7449686271999996</c:v>
                </c:pt>
                <c:pt idx="7673">
                  <c:v>4.7319328298940002</c:v>
                </c:pt>
                <c:pt idx="7674">
                  <c:v>4.7319328298940002</c:v>
                </c:pt>
                <c:pt idx="7675">
                  <c:v>4.7319328298940002</c:v>
                </c:pt>
                <c:pt idx="7676">
                  <c:v>4.7319328298940002</c:v>
                </c:pt>
                <c:pt idx="7677">
                  <c:v>4.7319328298940002</c:v>
                </c:pt>
                <c:pt idx="7678">
                  <c:v>4.7319328298940002</c:v>
                </c:pt>
                <c:pt idx="7679">
                  <c:v>4.7319328298940002</c:v>
                </c:pt>
                <c:pt idx="7680">
                  <c:v>4.7319328298940002</c:v>
                </c:pt>
                <c:pt idx="7681">
                  <c:v>4.7319328298940002</c:v>
                </c:pt>
                <c:pt idx="7682">
                  <c:v>4.7319328298940002</c:v>
                </c:pt>
                <c:pt idx="7683">
                  <c:v>4.7319328298940002</c:v>
                </c:pt>
                <c:pt idx="7684">
                  <c:v>4.7319328298940002</c:v>
                </c:pt>
                <c:pt idx="7685">
                  <c:v>4.7319324108979997</c:v>
                </c:pt>
                <c:pt idx="7686">
                  <c:v>4.7308153680969998</c:v>
                </c:pt>
                <c:pt idx="7687">
                  <c:v>4.7305266799919998</c:v>
                </c:pt>
                <c:pt idx="7688">
                  <c:v>4.7286089362180004</c:v>
                </c:pt>
                <c:pt idx="7689">
                  <c:v>4.7252410479840004</c:v>
                </c:pt>
                <c:pt idx="7690">
                  <c:v>4.7252410479840004</c:v>
                </c:pt>
                <c:pt idx="7691">
                  <c:v>4.7252410479840004</c:v>
                </c:pt>
                <c:pt idx="7692">
                  <c:v>4.723909479334</c:v>
                </c:pt>
                <c:pt idx="7693">
                  <c:v>4.723767858754</c:v>
                </c:pt>
                <c:pt idx="7694">
                  <c:v>4.723767858754</c:v>
                </c:pt>
                <c:pt idx="7695">
                  <c:v>4.7237670207619997</c:v>
                </c:pt>
                <c:pt idx="7696">
                  <c:v>4.7237670207619997</c:v>
                </c:pt>
                <c:pt idx="7697">
                  <c:v>4.7237670207619997</c:v>
                </c:pt>
                <c:pt idx="7698">
                  <c:v>4.7237670207619997</c:v>
                </c:pt>
                <c:pt idx="7699">
                  <c:v>4.7237670207619997</c:v>
                </c:pt>
                <c:pt idx="7700">
                  <c:v>4.7237670207619997</c:v>
                </c:pt>
                <c:pt idx="7701">
                  <c:v>4.7237670207619997</c:v>
                </c:pt>
                <c:pt idx="7702">
                  <c:v>4.7237670207619997</c:v>
                </c:pt>
                <c:pt idx="7703">
                  <c:v>4.7237670207619997</c:v>
                </c:pt>
                <c:pt idx="7704">
                  <c:v>4.7237670207619997</c:v>
                </c:pt>
                <c:pt idx="7705">
                  <c:v>4.7237670207619997</c:v>
                </c:pt>
                <c:pt idx="7706">
                  <c:v>4.7237670207619997</c:v>
                </c:pt>
                <c:pt idx="7707">
                  <c:v>4.7237670207619997</c:v>
                </c:pt>
                <c:pt idx="7708">
                  <c:v>4.7237670207619997</c:v>
                </c:pt>
                <c:pt idx="7709">
                  <c:v>4.7237670207619997</c:v>
                </c:pt>
                <c:pt idx="7710">
                  <c:v>4.7237670207619997</c:v>
                </c:pt>
                <c:pt idx="7711">
                  <c:v>4.7237670207619997</c:v>
                </c:pt>
                <c:pt idx="7712">
                  <c:v>4.7237670207619997</c:v>
                </c:pt>
                <c:pt idx="7713">
                  <c:v>4.7237670207619997</c:v>
                </c:pt>
                <c:pt idx="7714">
                  <c:v>4.7237670207619997</c:v>
                </c:pt>
                <c:pt idx="7715">
                  <c:v>4.7237670207619997</c:v>
                </c:pt>
                <c:pt idx="7716">
                  <c:v>4.7237670207619997</c:v>
                </c:pt>
                <c:pt idx="7717">
                  <c:v>4.7237670207619997</c:v>
                </c:pt>
                <c:pt idx="7718">
                  <c:v>4.722132937145</c:v>
                </c:pt>
                <c:pt idx="7719">
                  <c:v>4.7214202252910002</c:v>
                </c:pt>
                <c:pt idx="7720">
                  <c:v>4.7175139274540001</c:v>
                </c:pt>
                <c:pt idx="7721">
                  <c:v>4.7155878037649996</c:v>
                </c:pt>
                <c:pt idx="7722">
                  <c:v>4.7155878037649996</c:v>
                </c:pt>
                <c:pt idx="7723">
                  <c:v>4.7155878037649996</c:v>
                </c:pt>
                <c:pt idx="7724">
                  <c:v>4.7155878037649996</c:v>
                </c:pt>
                <c:pt idx="7725">
                  <c:v>4.7155878037649996</c:v>
                </c:pt>
                <c:pt idx="7726">
                  <c:v>4.7155878037649996</c:v>
                </c:pt>
                <c:pt idx="7727">
                  <c:v>4.7155878037649996</c:v>
                </c:pt>
                <c:pt idx="7728">
                  <c:v>4.7155878037649996</c:v>
                </c:pt>
                <c:pt idx="7729">
                  <c:v>4.7155878037649996</c:v>
                </c:pt>
                <c:pt idx="7730">
                  <c:v>4.7155878037649996</c:v>
                </c:pt>
                <c:pt idx="7731">
                  <c:v>4.7155878037649996</c:v>
                </c:pt>
                <c:pt idx="7732">
                  <c:v>4.715587384769</c:v>
                </c:pt>
                <c:pt idx="7733">
                  <c:v>4.715587384769</c:v>
                </c:pt>
                <c:pt idx="7734">
                  <c:v>4.715587384769</c:v>
                </c:pt>
                <c:pt idx="7735">
                  <c:v>4.715587384769</c:v>
                </c:pt>
                <c:pt idx="7736">
                  <c:v>4.715587384769</c:v>
                </c:pt>
                <c:pt idx="7737">
                  <c:v>4.715587384769</c:v>
                </c:pt>
                <c:pt idx="7738">
                  <c:v>4.715587384769</c:v>
                </c:pt>
                <c:pt idx="7739">
                  <c:v>4.715587384769</c:v>
                </c:pt>
                <c:pt idx="7740">
                  <c:v>4.715587384769</c:v>
                </c:pt>
                <c:pt idx="7741">
                  <c:v>4.715587384769</c:v>
                </c:pt>
                <c:pt idx="7742">
                  <c:v>4.715587384769</c:v>
                </c:pt>
                <c:pt idx="7743">
                  <c:v>4.715587384769</c:v>
                </c:pt>
                <c:pt idx="7744">
                  <c:v>4.715587384769</c:v>
                </c:pt>
                <c:pt idx="7745">
                  <c:v>4.715587384769</c:v>
                </c:pt>
                <c:pt idx="7746">
                  <c:v>4.715587384769</c:v>
                </c:pt>
                <c:pt idx="7747">
                  <c:v>4.715587384769</c:v>
                </c:pt>
                <c:pt idx="7748">
                  <c:v>4.715587384769</c:v>
                </c:pt>
                <c:pt idx="7749">
                  <c:v>4.715587384769</c:v>
                </c:pt>
                <c:pt idx="7750">
                  <c:v>4.715587384769</c:v>
                </c:pt>
                <c:pt idx="7751">
                  <c:v>4.715587384769</c:v>
                </c:pt>
                <c:pt idx="7752">
                  <c:v>4.715587384769</c:v>
                </c:pt>
                <c:pt idx="7753">
                  <c:v>4.715587384769</c:v>
                </c:pt>
                <c:pt idx="7754">
                  <c:v>4.715587384769</c:v>
                </c:pt>
                <c:pt idx="7755">
                  <c:v>4.715587384769</c:v>
                </c:pt>
                <c:pt idx="7756">
                  <c:v>4.715587384769</c:v>
                </c:pt>
                <c:pt idx="7757">
                  <c:v>4.715587384769</c:v>
                </c:pt>
                <c:pt idx="7758">
                  <c:v>4.715587384769</c:v>
                </c:pt>
                <c:pt idx="7759">
                  <c:v>4.715587384769</c:v>
                </c:pt>
                <c:pt idx="7760">
                  <c:v>4.715587384769</c:v>
                </c:pt>
                <c:pt idx="7761">
                  <c:v>4.715587384769</c:v>
                </c:pt>
                <c:pt idx="7762">
                  <c:v>4.715587384769</c:v>
                </c:pt>
                <c:pt idx="7763">
                  <c:v>4.715587384769</c:v>
                </c:pt>
                <c:pt idx="7764">
                  <c:v>4.715587384769</c:v>
                </c:pt>
                <c:pt idx="7765">
                  <c:v>4.715587384769</c:v>
                </c:pt>
                <c:pt idx="7766">
                  <c:v>4.715587384769</c:v>
                </c:pt>
                <c:pt idx="7767">
                  <c:v>4.715587384769</c:v>
                </c:pt>
                <c:pt idx="7768">
                  <c:v>4.715587384769</c:v>
                </c:pt>
                <c:pt idx="7769">
                  <c:v>4.715587384769</c:v>
                </c:pt>
                <c:pt idx="7770">
                  <c:v>4.715587384769</c:v>
                </c:pt>
                <c:pt idx="7771">
                  <c:v>4.715587384769</c:v>
                </c:pt>
                <c:pt idx="7772">
                  <c:v>4.715587384769</c:v>
                </c:pt>
                <c:pt idx="7773">
                  <c:v>4.715587384769</c:v>
                </c:pt>
                <c:pt idx="7774">
                  <c:v>4.7072384744729998</c:v>
                </c:pt>
                <c:pt idx="7775">
                  <c:v>4.7072380554770001</c:v>
                </c:pt>
                <c:pt idx="7776">
                  <c:v>4.7049105338119999</c:v>
                </c:pt>
                <c:pt idx="7777">
                  <c:v>4.7010809122069999</c:v>
                </c:pt>
                <c:pt idx="7778">
                  <c:v>4.6987412396639998</c:v>
                </c:pt>
                <c:pt idx="7779">
                  <c:v>4.6987412396639998</c:v>
                </c:pt>
                <c:pt idx="7780">
                  <c:v>4.6987412396639998</c:v>
                </c:pt>
                <c:pt idx="7781">
                  <c:v>4.6955015641440001</c:v>
                </c:pt>
                <c:pt idx="7782">
                  <c:v>4.6885420439179999</c:v>
                </c:pt>
                <c:pt idx="7783">
                  <c:v>4.6885420439179999</c:v>
                </c:pt>
                <c:pt idx="7784">
                  <c:v>4.6885420439179999</c:v>
                </c:pt>
                <c:pt idx="7785">
                  <c:v>4.6885420439179999</c:v>
                </c:pt>
                <c:pt idx="7786">
                  <c:v>4.6885420439179999</c:v>
                </c:pt>
                <c:pt idx="7787">
                  <c:v>4.6885420439179999</c:v>
                </c:pt>
                <c:pt idx="7788">
                  <c:v>4.6885420439179999</c:v>
                </c:pt>
                <c:pt idx="7789">
                  <c:v>4.6885420439179999</c:v>
                </c:pt>
                <c:pt idx="7790">
                  <c:v>4.6885416249230003</c:v>
                </c:pt>
                <c:pt idx="7791">
                  <c:v>4.6885416249230003</c:v>
                </c:pt>
                <c:pt idx="7792">
                  <c:v>4.6885416249230003</c:v>
                </c:pt>
                <c:pt idx="7793">
                  <c:v>4.6885416249230003</c:v>
                </c:pt>
                <c:pt idx="7794">
                  <c:v>4.6885416249230003</c:v>
                </c:pt>
                <c:pt idx="7795">
                  <c:v>4.6885416249230003</c:v>
                </c:pt>
                <c:pt idx="7796">
                  <c:v>4.6885416249230003</c:v>
                </c:pt>
                <c:pt idx="7797">
                  <c:v>4.6885416249230003</c:v>
                </c:pt>
                <c:pt idx="7798">
                  <c:v>4.6885416249230003</c:v>
                </c:pt>
                <c:pt idx="7799">
                  <c:v>4.6865296070950002</c:v>
                </c:pt>
                <c:pt idx="7800">
                  <c:v>4.6865296070950002</c:v>
                </c:pt>
                <c:pt idx="7801">
                  <c:v>4.6865296070950002</c:v>
                </c:pt>
                <c:pt idx="7802">
                  <c:v>4.6865291880989997</c:v>
                </c:pt>
                <c:pt idx="7803">
                  <c:v>4.676431389337</c:v>
                </c:pt>
                <c:pt idx="7804">
                  <c:v>4.676431389337</c:v>
                </c:pt>
                <c:pt idx="7805">
                  <c:v>4.6715588871870004</c:v>
                </c:pt>
                <c:pt idx="7806">
                  <c:v>4.6715584681909998</c:v>
                </c:pt>
                <c:pt idx="7807">
                  <c:v>4.6715584681909998</c:v>
                </c:pt>
                <c:pt idx="7808">
                  <c:v>4.6715584681909998</c:v>
                </c:pt>
                <c:pt idx="7809">
                  <c:v>4.6715584681909998</c:v>
                </c:pt>
                <c:pt idx="7810">
                  <c:v>4.6715584681909998</c:v>
                </c:pt>
                <c:pt idx="7811">
                  <c:v>4.6715584681909998</c:v>
                </c:pt>
                <c:pt idx="7812">
                  <c:v>4.6701003628100004</c:v>
                </c:pt>
                <c:pt idx="7813">
                  <c:v>4.6701003628100004</c:v>
                </c:pt>
                <c:pt idx="7814">
                  <c:v>4.665805236872</c:v>
                </c:pt>
                <c:pt idx="7815">
                  <c:v>4.665805236872</c:v>
                </c:pt>
                <c:pt idx="7816">
                  <c:v>4.665805236872</c:v>
                </c:pt>
                <c:pt idx="7817">
                  <c:v>4.6577261598700002</c:v>
                </c:pt>
                <c:pt idx="7818">
                  <c:v>4.6577261598700002</c:v>
                </c:pt>
                <c:pt idx="7819">
                  <c:v>4.6577261598700002</c:v>
                </c:pt>
                <c:pt idx="7820">
                  <c:v>4.6577261598700002</c:v>
                </c:pt>
                <c:pt idx="7821">
                  <c:v>4.6565202899599996</c:v>
                </c:pt>
                <c:pt idx="7822">
                  <c:v>4.6544781044340002</c:v>
                </c:pt>
                <c:pt idx="7823">
                  <c:v>4.6544776854389998</c:v>
                </c:pt>
                <c:pt idx="7824">
                  <c:v>4.6528247470109996</c:v>
                </c:pt>
                <c:pt idx="7825">
                  <c:v>4.6528247470109996</c:v>
                </c:pt>
                <c:pt idx="7826">
                  <c:v>4.6528247470109996</c:v>
                </c:pt>
                <c:pt idx="7827">
                  <c:v>4.6528247470109996</c:v>
                </c:pt>
                <c:pt idx="7828">
                  <c:v>4.6528243280149999</c:v>
                </c:pt>
                <c:pt idx="7829">
                  <c:v>4.6528243280149999</c:v>
                </c:pt>
                <c:pt idx="7830">
                  <c:v>4.6528243280149999</c:v>
                </c:pt>
                <c:pt idx="7831">
                  <c:v>4.6528243280149999</c:v>
                </c:pt>
                <c:pt idx="7832">
                  <c:v>4.6528243280149999</c:v>
                </c:pt>
                <c:pt idx="7833">
                  <c:v>4.6528243280149999</c:v>
                </c:pt>
                <c:pt idx="7834">
                  <c:v>4.6304319355150003</c:v>
                </c:pt>
                <c:pt idx="7835">
                  <c:v>4.6304319355150003</c:v>
                </c:pt>
                <c:pt idx="7836">
                  <c:v>4.6304319355150003</c:v>
                </c:pt>
                <c:pt idx="7837">
                  <c:v>4.6304319355150003</c:v>
                </c:pt>
                <c:pt idx="7838">
                  <c:v>4.6304319355150003</c:v>
                </c:pt>
                <c:pt idx="7839">
                  <c:v>4.6304319355150003</c:v>
                </c:pt>
                <c:pt idx="7840">
                  <c:v>4.6304319355150003</c:v>
                </c:pt>
                <c:pt idx="7841">
                  <c:v>4.6304319355150003</c:v>
                </c:pt>
                <c:pt idx="7842">
                  <c:v>4.6304319355150003</c:v>
                </c:pt>
                <c:pt idx="7843">
                  <c:v>4.6304319355150003</c:v>
                </c:pt>
                <c:pt idx="7844">
                  <c:v>4.6304319355150003</c:v>
                </c:pt>
                <c:pt idx="7845">
                  <c:v>4.6304319355150003</c:v>
                </c:pt>
                <c:pt idx="7846">
                  <c:v>4.6304319355150003</c:v>
                </c:pt>
                <c:pt idx="7847">
                  <c:v>4.6304319355150003</c:v>
                </c:pt>
                <c:pt idx="7848">
                  <c:v>4.6304319355150003</c:v>
                </c:pt>
                <c:pt idx="7849">
                  <c:v>4.6304319355150003</c:v>
                </c:pt>
                <c:pt idx="7850">
                  <c:v>4.6304319355150003</c:v>
                </c:pt>
                <c:pt idx="7851">
                  <c:v>4.6304319355150003</c:v>
                </c:pt>
                <c:pt idx="7852">
                  <c:v>4.6304319355150003</c:v>
                </c:pt>
                <c:pt idx="7853">
                  <c:v>4.6304319355150003</c:v>
                </c:pt>
                <c:pt idx="7854">
                  <c:v>4.6304319355150003</c:v>
                </c:pt>
                <c:pt idx="7855">
                  <c:v>4.6304319355150003</c:v>
                </c:pt>
                <c:pt idx="7856">
                  <c:v>4.6304319355150003</c:v>
                </c:pt>
                <c:pt idx="7857">
                  <c:v>4.6304319355150003</c:v>
                </c:pt>
                <c:pt idx="7858">
                  <c:v>4.6304319355150003</c:v>
                </c:pt>
                <c:pt idx="7859">
                  <c:v>4.6304319355150003</c:v>
                </c:pt>
                <c:pt idx="7860">
                  <c:v>4.6304319355150003</c:v>
                </c:pt>
                <c:pt idx="7861">
                  <c:v>4.6304315165189998</c:v>
                </c:pt>
                <c:pt idx="7862">
                  <c:v>4.6304315165189998</c:v>
                </c:pt>
                <c:pt idx="7863">
                  <c:v>4.6304315165189998</c:v>
                </c:pt>
                <c:pt idx="7864">
                  <c:v>4.6290203386669999</c:v>
                </c:pt>
                <c:pt idx="7865">
                  <c:v>4.6240141768580001</c:v>
                </c:pt>
                <c:pt idx="7866">
                  <c:v>4.6240137578620004</c:v>
                </c:pt>
                <c:pt idx="7867">
                  <c:v>4.6226256247790003</c:v>
                </c:pt>
                <c:pt idx="7868">
                  <c:v>4.6226252057829997</c:v>
                </c:pt>
                <c:pt idx="7869">
                  <c:v>4.6226252057829997</c:v>
                </c:pt>
                <c:pt idx="7870">
                  <c:v>4.6226252057829997</c:v>
                </c:pt>
                <c:pt idx="7871">
                  <c:v>4.6226252057829997</c:v>
                </c:pt>
                <c:pt idx="7872">
                  <c:v>4.620066817433</c:v>
                </c:pt>
                <c:pt idx="7873">
                  <c:v>4.6183149959960001</c:v>
                </c:pt>
                <c:pt idx="7874">
                  <c:v>4.6151482257450001</c:v>
                </c:pt>
                <c:pt idx="7875">
                  <c:v>4.6151482257450001</c:v>
                </c:pt>
                <c:pt idx="7876">
                  <c:v>4.613814143121</c:v>
                </c:pt>
                <c:pt idx="7877">
                  <c:v>4.6127356479330004</c:v>
                </c:pt>
                <c:pt idx="7878">
                  <c:v>4.6127356479330004</c:v>
                </c:pt>
                <c:pt idx="7879">
                  <c:v>4.6087208301849998</c:v>
                </c:pt>
                <c:pt idx="7880">
                  <c:v>4.602819274352</c:v>
                </c:pt>
                <c:pt idx="7881">
                  <c:v>4.5978667440049996</c:v>
                </c:pt>
                <c:pt idx="7882">
                  <c:v>4.5978667440049996</c:v>
                </c:pt>
                <c:pt idx="7883">
                  <c:v>4.5978667440049996</c:v>
                </c:pt>
                <c:pt idx="7884">
                  <c:v>4.5978663250089999</c:v>
                </c:pt>
                <c:pt idx="7885">
                  <c:v>4.5978663250089999</c:v>
                </c:pt>
                <c:pt idx="7886">
                  <c:v>4.5978663250089999</c:v>
                </c:pt>
                <c:pt idx="7887">
                  <c:v>4.5978663250089999</c:v>
                </c:pt>
                <c:pt idx="7888">
                  <c:v>4.5972290323990004</c:v>
                </c:pt>
                <c:pt idx="7889">
                  <c:v>4.5965950917539997</c:v>
                </c:pt>
                <c:pt idx="7890">
                  <c:v>4.5868241097159999</c:v>
                </c:pt>
                <c:pt idx="7891">
                  <c:v>4.5868241097159999</c:v>
                </c:pt>
                <c:pt idx="7892">
                  <c:v>4.5865400305639996</c:v>
                </c:pt>
                <c:pt idx="7893">
                  <c:v>4.5865396115679999</c:v>
                </c:pt>
                <c:pt idx="7894">
                  <c:v>4.5865396115679999</c:v>
                </c:pt>
                <c:pt idx="7895">
                  <c:v>4.5865396115679999</c:v>
                </c:pt>
                <c:pt idx="7896">
                  <c:v>4.5865396115679999</c:v>
                </c:pt>
                <c:pt idx="7897">
                  <c:v>4.5865396115679999</c:v>
                </c:pt>
                <c:pt idx="7898">
                  <c:v>4.5865396115679999</c:v>
                </c:pt>
                <c:pt idx="7899">
                  <c:v>4.5827275877859996</c:v>
                </c:pt>
                <c:pt idx="7900">
                  <c:v>4.58272716879</c:v>
                </c:pt>
                <c:pt idx="7901">
                  <c:v>4.58272716879</c:v>
                </c:pt>
                <c:pt idx="7902">
                  <c:v>4.5794053700940003</c:v>
                </c:pt>
                <c:pt idx="7903">
                  <c:v>4.5775400007959997</c:v>
                </c:pt>
                <c:pt idx="7904">
                  <c:v>4.5775395818</c:v>
                </c:pt>
                <c:pt idx="7905">
                  <c:v>4.5775395818</c:v>
                </c:pt>
                <c:pt idx="7906">
                  <c:v>4.5775395818</c:v>
                </c:pt>
                <c:pt idx="7907">
                  <c:v>4.5747926453399996</c:v>
                </c:pt>
                <c:pt idx="7908">
                  <c:v>4.5747926453399996</c:v>
                </c:pt>
                <c:pt idx="7909">
                  <c:v>4.574792226344</c:v>
                </c:pt>
                <c:pt idx="7910">
                  <c:v>4.5692292191170001</c:v>
                </c:pt>
                <c:pt idx="7911">
                  <c:v>4.5692292191170001</c:v>
                </c:pt>
                <c:pt idx="7912">
                  <c:v>4.5692288001210004</c:v>
                </c:pt>
                <c:pt idx="7913">
                  <c:v>4.5692288001210004</c:v>
                </c:pt>
                <c:pt idx="7914">
                  <c:v>4.5692288001210004</c:v>
                </c:pt>
                <c:pt idx="7915">
                  <c:v>4.5692288001210004</c:v>
                </c:pt>
                <c:pt idx="7916">
                  <c:v>4.5692288001210004</c:v>
                </c:pt>
                <c:pt idx="7917">
                  <c:v>4.5692288001210004</c:v>
                </c:pt>
                <c:pt idx="7918">
                  <c:v>4.5692288001210004</c:v>
                </c:pt>
                <c:pt idx="7919">
                  <c:v>4.5687628767930004</c:v>
                </c:pt>
                <c:pt idx="7920">
                  <c:v>4.5687628767930004</c:v>
                </c:pt>
                <c:pt idx="7921">
                  <c:v>4.5687628767930004</c:v>
                </c:pt>
                <c:pt idx="7922">
                  <c:v>4.5687624577969999</c:v>
                </c:pt>
                <c:pt idx="7923">
                  <c:v>4.5687624577969999</c:v>
                </c:pt>
                <c:pt idx="7924">
                  <c:v>4.5639477770679999</c:v>
                </c:pt>
                <c:pt idx="7925">
                  <c:v>4.5639477770679999</c:v>
                </c:pt>
                <c:pt idx="7926">
                  <c:v>4.5584019486690002</c:v>
                </c:pt>
                <c:pt idx="7927">
                  <c:v>4.5501309715909999</c:v>
                </c:pt>
                <c:pt idx="7928">
                  <c:v>4.5476681142829998</c:v>
                </c:pt>
                <c:pt idx="7929">
                  <c:v>4.5472436715390003</c:v>
                </c:pt>
                <c:pt idx="7930">
                  <c:v>4.5463516294820003</c:v>
                </c:pt>
                <c:pt idx="7931">
                  <c:v>4.5448558144789999</c:v>
                </c:pt>
                <c:pt idx="7932">
                  <c:v>4.5444225728219996</c:v>
                </c:pt>
                <c:pt idx="7933">
                  <c:v>4.5414485406390002</c:v>
                </c:pt>
                <c:pt idx="7934">
                  <c:v>4.5345527077750001</c:v>
                </c:pt>
                <c:pt idx="7935">
                  <c:v>4.5345527077750001</c:v>
                </c:pt>
                <c:pt idx="7936">
                  <c:v>4.5345527077750001</c:v>
                </c:pt>
                <c:pt idx="7937">
                  <c:v>4.5329487918550004</c:v>
                </c:pt>
                <c:pt idx="7938">
                  <c:v>4.5285753137029996</c:v>
                </c:pt>
                <c:pt idx="7939">
                  <c:v>4.5285753137029996</c:v>
                </c:pt>
                <c:pt idx="7940">
                  <c:v>4.5285753137029996</c:v>
                </c:pt>
                <c:pt idx="7941">
                  <c:v>4.5285753137029996</c:v>
                </c:pt>
                <c:pt idx="7942">
                  <c:v>4.5285753137029996</c:v>
                </c:pt>
                <c:pt idx="7943">
                  <c:v>4.5285753137029996</c:v>
                </c:pt>
                <c:pt idx="7944">
                  <c:v>4.5251273972700004</c:v>
                </c:pt>
                <c:pt idx="7945">
                  <c:v>4.5251273972700004</c:v>
                </c:pt>
                <c:pt idx="7946">
                  <c:v>4.5251273972700004</c:v>
                </c:pt>
                <c:pt idx="7947">
                  <c:v>4.5242571429950003</c:v>
                </c:pt>
                <c:pt idx="7948">
                  <c:v>4.5208632770210002</c:v>
                </c:pt>
                <c:pt idx="7949">
                  <c:v>4.5208632770210002</c:v>
                </c:pt>
                <c:pt idx="7950">
                  <c:v>4.5208632770210002</c:v>
                </c:pt>
                <c:pt idx="7951">
                  <c:v>4.5208632770210002</c:v>
                </c:pt>
                <c:pt idx="7952">
                  <c:v>4.5208632770210002</c:v>
                </c:pt>
                <c:pt idx="7953">
                  <c:v>4.5208632770210002</c:v>
                </c:pt>
                <c:pt idx="7954">
                  <c:v>4.5208632770210002</c:v>
                </c:pt>
                <c:pt idx="7955">
                  <c:v>4.5208632770210002</c:v>
                </c:pt>
                <c:pt idx="7956">
                  <c:v>4.5087362816030003</c:v>
                </c:pt>
                <c:pt idx="7957">
                  <c:v>4.507533344664</c:v>
                </c:pt>
                <c:pt idx="7958">
                  <c:v>4.500229828887</c:v>
                </c:pt>
                <c:pt idx="7959">
                  <c:v>4.500229828887</c:v>
                </c:pt>
                <c:pt idx="7960">
                  <c:v>4.500229828887</c:v>
                </c:pt>
                <c:pt idx="7961">
                  <c:v>4.500229828887</c:v>
                </c:pt>
                <c:pt idx="7962">
                  <c:v>4.4997693525029998</c:v>
                </c:pt>
                <c:pt idx="7963">
                  <c:v>4.4997693525029998</c:v>
                </c:pt>
                <c:pt idx="7964">
                  <c:v>4.4997693525029998</c:v>
                </c:pt>
                <c:pt idx="7965">
                  <c:v>4.4997693525029998</c:v>
                </c:pt>
                <c:pt idx="7966">
                  <c:v>4.4997693525029998</c:v>
                </c:pt>
                <c:pt idx="7967">
                  <c:v>4.4997693525029998</c:v>
                </c:pt>
                <c:pt idx="7968">
                  <c:v>4.4944481058530004</c:v>
                </c:pt>
                <c:pt idx="7969">
                  <c:v>4.4944481058530004</c:v>
                </c:pt>
                <c:pt idx="7970">
                  <c:v>4.4944481058530004</c:v>
                </c:pt>
                <c:pt idx="7971">
                  <c:v>4.4944481058530004</c:v>
                </c:pt>
                <c:pt idx="7972">
                  <c:v>4.4944481058530004</c:v>
                </c:pt>
                <c:pt idx="7973">
                  <c:v>4.4921784056079996</c:v>
                </c:pt>
                <c:pt idx="7974">
                  <c:v>4.4897637328169999</c:v>
                </c:pt>
                <c:pt idx="7975">
                  <c:v>4.4881744817509999</c:v>
                </c:pt>
                <c:pt idx="7976">
                  <c:v>4.4804976407170001</c:v>
                </c:pt>
                <c:pt idx="7977">
                  <c:v>4.4804976407170001</c:v>
                </c:pt>
                <c:pt idx="7978">
                  <c:v>4.4804976407170001</c:v>
                </c:pt>
                <c:pt idx="7979">
                  <c:v>4.4804976407170001</c:v>
                </c:pt>
                <c:pt idx="7980">
                  <c:v>4.4804976407170001</c:v>
                </c:pt>
                <c:pt idx="7981">
                  <c:v>4.4804976407170001</c:v>
                </c:pt>
                <c:pt idx="7982">
                  <c:v>4.4804976407170001</c:v>
                </c:pt>
                <c:pt idx="7983">
                  <c:v>4.4794840898780004</c:v>
                </c:pt>
                <c:pt idx="7984">
                  <c:v>4.4794840898780004</c:v>
                </c:pt>
                <c:pt idx="7985">
                  <c:v>4.4781684430680002</c:v>
                </c:pt>
                <c:pt idx="7986">
                  <c:v>4.4781684430680002</c:v>
                </c:pt>
                <c:pt idx="7987">
                  <c:v>4.4781684430680002</c:v>
                </c:pt>
                <c:pt idx="7988">
                  <c:v>4.4781684430680002</c:v>
                </c:pt>
                <c:pt idx="7989">
                  <c:v>4.4781684430680002</c:v>
                </c:pt>
                <c:pt idx="7990">
                  <c:v>4.4781684430680002</c:v>
                </c:pt>
                <c:pt idx="7991">
                  <c:v>4.4754261155619997</c:v>
                </c:pt>
                <c:pt idx="7992">
                  <c:v>4.4754261155619997</c:v>
                </c:pt>
                <c:pt idx="7993">
                  <c:v>4.4754261155619997</c:v>
                </c:pt>
                <c:pt idx="7994">
                  <c:v>4.4754261155619997</c:v>
                </c:pt>
                <c:pt idx="7995">
                  <c:v>4.4754261155619997</c:v>
                </c:pt>
                <c:pt idx="7996">
                  <c:v>4.4754261155619997</c:v>
                </c:pt>
                <c:pt idx="7997">
                  <c:v>4.4754256965670001</c:v>
                </c:pt>
                <c:pt idx="7998">
                  <c:v>4.4754256965670001</c:v>
                </c:pt>
                <c:pt idx="7999">
                  <c:v>4.4754256965670001</c:v>
                </c:pt>
                <c:pt idx="8000">
                  <c:v>4.4754256965670001</c:v>
                </c:pt>
                <c:pt idx="8001">
                  <c:v>4.4754256965670001</c:v>
                </c:pt>
                <c:pt idx="8002">
                  <c:v>4.4754256965670001</c:v>
                </c:pt>
                <c:pt idx="8003">
                  <c:v>4.4754256965670001</c:v>
                </c:pt>
                <c:pt idx="8004">
                  <c:v>4.4754256965670001</c:v>
                </c:pt>
                <c:pt idx="8005">
                  <c:v>4.4754256965670001</c:v>
                </c:pt>
                <c:pt idx="8006">
                  <c:v>4.4754256965670001</c:v>
                </c:pt>
                <c:pt idx="8007">
                  <c:v>4.4754256965670001</c:v>
                </c:pt>
                <c:pt idx="8008">
                  <c:v>4.4754256965670001</c:v>
                </c:pt>
                <c:pt idx="8009">
                  <c:v>4.4754256965670001</c:v>
                </c:pt>
                <c:pt idx="8010">
                  <c:v>4.4754256965670001</c:v>
                </c:pt>
                <c:pt idx="8011">
                  <c:v>4.4754256965670001</c:v>
                </c:pt>
                <c:pt idx="8012">
                  <c:v>4.4754256965670001</c:v>
                </c:pt>
                <c:pt idx="8013">
                  <c:v>4.4754256965670001</c:v>
                </c:pt>
                <c:pt idx="8014">
                  <c:v>4.4754256965670001</c:v>
                </c:pt>
                <c:pt idx="8015">
                  <c:v>4.4754256965670001</c:v>
                </c:pt>
                <c:pt idx="8016">
                  <c:v>4.4735997128729998</c:v>
                </c:pt>
                <c:pt idx="8017">
                  <c:v>4.4735997128729998</c:v>
                </c:pt>
                <c:pt idx="8018">
                  <c:v>4.4735997128729998</c:v>
                </c:pt>
                <c:pt idx="8019">
                  <c:v>4.4735997128729998</c:v>
                </c:pt>
                <c:pt idx="8020">
                  <c:v>4.4708058488839999</c:v>
                </c:pt>
                <c:pt idx="8021">
                  <c:v>4.4708058488839999</c:v>
                </c:pt>
                <c:pt idx="8022">
                  <c:v>4.4698798681680003</c:v>
                </c:pt>
                <c:pt idx="8023">
                  <c:v>4.4685512324880001</c:v>
                </c:pt>
                <c:pt idx="8024">
                  <c:v>4.4685512324880001</c:v>
                </c:pt>
                <c:pt idx="8025">
                  <c:v>4.4685512324880001</c:v>
                </c:pt>
                <c:pt idx="8026">
                  <c:v>4.4685512324880001</c:v>
                </c:pt>
                <c:pt idx="8027">
                  <c:v>4.4685512324880001</c:v>
                </c:pt>
                <c:pt idx="8028">
                  <c:v>4.4685512324880001</c:v>
                </c:pt>
                <c:pt idx="8029">
                  <c:v>4.468550394497</c:v>
                </c:pt>
                <c:pt idx="8030">
                  <c:v>4.4658420056499999</c:v>
                </c:pt>
                <c:pt idx="8031">
                  <c:v>4.4658415866540002</c:v>
                </c:pt>
                <c:pt idx="8032">
                  <c:v>4.4636544285820001</c:v>
                </c:pt>
                <c:pt idx="8033">
                  <c:v>4.4591187990550001</c:v>
                </c:pt>
                <c:pt idx="8034">
                  <c:v>4.4590630726139997</c:v>
                </c:pt>
                <c:pt idx="8035">
                  <c:v>4.4576175371059996</c:v>
                </c:pt>
                <c:pt idx="8036">
                  <c:v>4.4549996513529999</c:v>
                </c:pt>
                <c:pt idx="8037">
                  <c:v>4.4512856725879999</c:v>
                </c:pt>
                <c:pt idx="8038">
                  <c:v>4.4479416671139997</c:v>
                </c:pt>
                <c:pt idx="8039">
                  <c:v>4.4458990625929999</c:v>
                </c:pt>
                <c:pt idx="8040">
                  <c:v>4.4458986435970003</c:v>
                </c:pt>
                <c:pt idx="8041">
                  <c:v>4.4458986435970003</c:v>
                </c:pt>
                <c:pt idx="8042">
                  <c:v>4.4458986435970003</c:v>
                </c:pt>
                <c:pt idx="8043">
                  <c:v>4.4458986435970003</c:v>
                </c:pt>
                <c:pt idx="8044">
                  <c:v>4.4458986435970003</c:v>
                </c:pt>
                <c:pt idx="8045">
                  <c:v>4.4458986435970003</c:v>
                </c:pt>
                <c:pt idx="8046">
                  <c:v>4.4458986435970003</c:v>
                </c:pt>
                <c:pt idx="8047">
                  <c:v>4.4458986435970003</c:v>
                </c:pt>
                <c:pt idx="8048">
                  <c:v>4.4458986435970003</c:v>
                </c:pt>
                <c:pt idx="8049">
                  <c:v>4.4458986435970003</c:v>
                </c:pt>
                <c:pt idx="8050">
                  <c:v>4.4458986435970003</c:v>
                </c:pt>
                <c:pt idx="8051">
                  <c:v>4.4458986435970003</c:v>
                </c:pt>
                <c:pt idx="8052">
                  <c:v>4.4458986435970003</c:v>
                </c:pt>
                <c:pt idx="8053">
                  <c:v>4.4458986435970003</c:v>
                </c:pt>
                <c:pt idx="8054">
                  <c:v>4.4458986435970003</c:v>
                </c:pt>
                <c:pt idx="8055">
                  <c:v>4.4458986435970003</c:v>
                </c:pt>
                <c:pt idx="8056">
                  <c:v>4.4458986435970003</c:v>
                </c:pt>
                <c:pt idx="8057">
                  <c:v>4.4458986435970003</c:v>
                </c:pt>
                <c:pt idx="8058">
                  <c:v>4.4458986435970003</c:v>
                </c:pt>
                <c:pt idx="8059">
                  <c:v>4.4458986435970003</c:v>
                </c:pt>
                <c:pt idx="8060">
                  <c:v>4.4458986435970003</c:v>
                </c:pt>
                <c:pt idx="8061">
                  <c:v>4.4458986435970003</c:v>
                </c:pt>
                <c:pt idx="8062">
                  <c:v>4.4458986435970003</c:v>
                </c:pt>
                <c:pt idx="8063">
                  <c:v>4.4458986435970003</c:v>
                </c:pt>
                <c:pt idx="8064">
                  <c:v>4.4458986435970003</c:v>
                </c:pt>
                <c:pt idx="8065">
                  <c:v>4.4458986435970003</c:v>
                </c:pt>
                <c:pt idx="8066">
                  <c:v>4.4458986435970003</c:v>
                </c:pt>
                <c:pt idx="8067">
                  <c:v>4.4458986435970003</c:v>
                </c:pt>
                <c:pt idx="8068">
                  <c:v>4.4458986435970003</c:v>
                </c:pt>
                <c:pt idx="8069">
                  <c:v>4.4222840403510002</c:v>
                </c:pt>
                <c:pt idx="8070">
                  <c:v>4.4153425369440003</c:v>
                </c:pt>
                <c:pt idx="8071">
                  <c:v>4.4055929236909996</c:v>
                </c:pt>
                <c:pt idx="8072">
                  <c:v>4.4055929236909996</c:v>
                </c:pt>
                <c:pt idx="8073">
                  <c:v>4.4055929236909996</c:v>
                </c:pt>
                <c:pt idx="8074">
                  <c:v>4.4055925046960001</c:v>
                </c:pt>
                <c:pt idx="8075">
                  <c:v>4.4055925046960001</c:v>
                </c:pt>
                <c:pt idx="8076">
                  <c:v>4.4055925046960001</c:v>
                </c:pt>
                <c:pt idx="8077">
                  <c:v>4.4055925046960001</c:v>
                </c:pt>
                <c:pt idx="8078">
                  <c:v>4.4055925046960001</c:v>
                </c:pt>
                <c:pt idx="8079">
                  <c:v>4.4055925046960001</c:v>
                </c:pt>
                <c:pt idx="8080">
                  <c:v>4.4055925046960001</c:v>
                </c:pt>
                <c:pt idx="8081">
                  <c:v>4.4055925046960001</c:v>
                </c:pt>
                <c:pt idx="8082">
                  <c:v>4.4055925046960001</c:v>
                </c:pt>
                <c:pt idx="8083">
                  <c:v>4.3934902300300003</c:v>
                </c:pt>
                <c:pt idx="8084">
                  <c:v>4.3934898110339997</c:v>
                </c:pt>
                <c:pt idx="8085">
                  <c:v>4.393489392038</c:v>
                </c:pt>
                <c:pt idx="8086">
                  <c:v>4.393489392038</c:v>
                </c:pt>
                <c:pt idx="8087">
                  <c:v>4.393489392038</c:v>
                </c:pt>
                <c:pt idx="8088">
                  <c:v>4.393489392038</c:v>
                </c:pt>
                <c:pt idx="8089">
                  <c:v>4.393489392038</c:v>
                </c:pt>
                <c:pt idx="8090">
                  <c:v>4.393489392038</c:v>
                </c:pt>
                <c:pt idx="8091">
                  <c:v>4.393489392038</c:v>
                </c:pt>
                <c:pt idx="8092">
                  <c:v>4.393489392038</c:v>
                </c:pt>
                <c:pt idx="8093">
                  <c:v>4.393489392038</c:v>
                </c:pt>
                <c:pt idx="8094">
                  <c:v>4.393489392038</c:v>
                </c:pt>
                <c:pt idx="8095">
                  <c:v>4.393489392038</c:v>
                </c:pt>
                <c:pt idx="8096">
                  <c:v>4.393489392038</c:v>
                </c:pt>
                <c:pt idx="8097">
                  <c:v>4.393489392038</c:v>
                </c:pt>
                <c:pt idx="8098">
                  <c:v>4.393489392038</c:v>
                </c:pt>
                <c:pt idx="8099">
                  <c:v>4.393489392038</c:v>
                </c:pt>
                <c:pt idx="8100">
                  <c:v>4.393489392038</c:v>
                </c:pt>
                <c:pt idx="8101">
                  <c:v>4.393489392038</c:v>
                </c:pt>
                <c:pt idx="8102">
                  <c:v>4.393489392038</c:v>
                </c:pt>
                <c:pt idx="8103">
                  <c:v>4.393489392038</c:v>
                </c:pt>
                <c:pt idx="8104">
                  <c:v>4.393489392038</c:v>
                </c:pt>
                <c:pt idx="8105">
                  <c:v>4.393489392038</c:v>
                </c:pt>
                <c:pt idx="8106">
                  <c:v>4.393489392038</c:v>
                </c:pt>
                <c:pt idx="8107">
                  <c:v>4.393489392038</c:v>
                </c:pt>
                <c:pt idx="8108">
                  <c:v>4.393489392038</c:v>
                </c:pt>
                <c:pt idx="8109">
                  <c:v>4.393489392038</c:v>
                </c:pt>
                <c:pt idx="8110">
                  <c:v>4.393489392038</c:v>
                </c:pt>
                <c:pt idx="8111">
                  <c:v>4.393489392038</c:v>
                </c:pt>
                <c:pt idx="8112">
                  <c:v>4.393489392038</c:v>
                </c:pt>
                <c:pt idx="8113">
                  <c:v>4.393489392038</c:v>
                </c:pt>
                <c:pt idx="8114">
                  <c:v>4.393489392038</c:v>
                </c:pt>
                <c:pt idx="8115">
                  <c:v>4.393489392038</c:v>
                </c:pt>
                <c:pt idx="8116">
                  <c:v>4.393489392038</c:v>
                </c:pt>
                <c:pt idx="8117">
                  <c:v>4.393489392038</c:v>
                </c:pt>
                <c:pt idx="8118">
                  <c:v>4.393489392038</c:v>
                </c:pt>
                <c:pt idx="8119">
                  <c:v>4.393489392038</c:v>
                </c:pt>
                <c:pt idx="8120">
                  <c:v>4.393489392038</c:v>
                </c:pt>
                <c:pt idx="8121">
                  <c:v>4.393489392038</c:v>
                </c:pt>
                <c:pt idx="8122">
                  <c:v>4.393489392038</c:v>
                </c:pt>
                <c:pt idx="8123">
                  <c:v>4.393489392038</c:v>
                </c:pt>
                <c:pt idx="8124">
                  <c:v>4.393489392038</c:v>
                </c:pt>
                <c:pt idx="8125">
                  <c:v>4.393489392038</c:v>
                </c:pt>
                <c:pt idx="8126">
                  <c:v>4.393489392038</c:v>
                </c:pt>
                <c:pt idx="8127">
                  <c:v>4.393489392038</c:v>
                </c:pt>
                <c:pt idx="8128">
                  <c:v>4.393489392038</c:v>
                </c:pt>
                <c:pt idx="8129">
                  <c:v>4.393489392038</c:v>
                </c:pt>
                <c:pt idx="8130">
                  <c:v>4.393489392038</c:v>
                </c:pt>
                <c:pt idx="8131">
                  <c:v>4.393489392038</c:v>
                </c:pt>
                <c:pt idx="8132">
                  <c:v>4.393489392038</c:v>
                </c:pt>
                <c:pt idx="8133">
                  <c:v>4.393489392038</c:v>
                </c:pt>
                <c:pt idx="8134">
                  <c:v>4.393489392038</c:v>
                </c:pt>
                <c:pt idx="8135">
                  <c:v>4.393489392038</c:v>
                </c:pt>
                <c:pt idx="8136">
                  <c:v>4.393489392038</c:v>
                </c:pt>
                <c:pt idx="8137">
                  <c:v>4.393489392038</c:v>
                </c:pt>
                <c:pt idx="8138">
                  <c:v>4.393489392038</c:v>
                </c:pt>
                <c:pt idx="8139">
                  <c:v>4.393489392038</c:v>
                </c:pt>
                <c:pt idx="8140">
                  <c:v>4.393489392038</c:v>
                </c:pt>
                <c:pt idx="8141">
                  <c:v>4.393489392038</c:v>
                </c:pt>
                <c:pt idx="8142">
                  <c:v>4.393489392038</c:v>
                </c:pt>
                <c:pt idx="8143">
                  <c:v>4.393489392038</c:v>
                </c:pt>
                <c:pt idx="8144">
                  <c:v>4.393489392038</c:v>
                </c:pt>
                <c:pt idx="8145">
                  <c:v>4.393489392038</c:v>
                </c:pt>
                <c:pt idx="8146">
                  <c:v>4.393489392038</c:v>
                </c:pt>
                <c:pt idx="8147">
                  <c:v>4.393489392038</c:v>
                </c:pt>
                <c:pt idx="8148">
                  <c:v>4.393489392038</c:v>
                </c:pt>
                <c:pt idx="8149">
                  <c:v>4.393489392038</c:v>
                </c:pt>
                <c:pt idx="8150">
                  <c:v>4.393489392038</c:v>
                </c:pt>
                <c:pt idx="8151">
                  <c:v>4.393489392038</c:v>
                </c:pt>
                <c:pt idx="8152">
                  <c:v>4.393489392038</c:v>
                </c:pt>
                <c:pt idx="8153">
                  <c:v>4.393489392038</c:v>
                </c:pt>
                <c:pt idx="8154">
                  <c:v>4.393489392038</c:v>
                </c:pt>
                <c:pt idx="8155">
                  <c:v>4.393489392038</c:v>
                </c:pt>
                <c:pt idx="8156">
                  <c:v>4.393489392038</c:v>
                </c:pt>
                <c:pt idx="8157">
                  <c:v>4.393489392038</c:v>
                </c:pt>
                <c:pt idx="8158">
                  <c:v>4.393489392038</c:v>
                </c:pt>
                <c:pt idx="8159">
                  <c:v>4.393489392038</c:v>
                </c:pt>
                <c:pt idx="8160">
                  <c:v>4.393489392038</c:v>
                </c:pt>
                <c:pt idx="8161">
                  <c:v>4.393489392038</c:v>
                </c:pt>
                <c:pt idx="8162">
                  <c:v>4.393489392038</c:v>
                </c:pt>
                <c:pt idx="8163">
                  <c:v>4.393489392038</c:v>
                </c:pt>
                <c:pt idx="8164">
                  <c:v>4.393489392038</c:v>
                </c:pt>
                <c:pt idx="8165">
                  <c:v>4.393489392038</c:v>
                </c:pt>
                <c:pt idx="8166">
                  <c:v>4.393489392038</c:v>
                </c:pt>
                <c:pt idx="8167">
                  <c:v>4.393489392038</c:v>
                </c:pt>
                <c:pt idx="8168">
                  <c:v>4.393489392038</c:v>
                </c:pt>
                <c:pt idx="8169">
                  <c:v>4.393489392038</c:v>
                </c:pt>
                <c:pt idx="8170">
                  <c:v>4.393489392038</c:v>
                </c:pt>
                <c:pt idx="8171">
                  <c:v>4.393489392038</c:v>
                </c:pt>
                <c:pt idx="8172">
                  <c:v>4.393489392038</c:v>
                </c:pt>
                <c:pt idx="8173">
                  <c:v>4.393489392038</c:v>
                </c:pt>
                <c:pt idx="8174">
                  <c:v>4.393489392038</c:v>
                </c:pt>
                <c:pt idx="8175">
                  <c:v>4.393489392038</c:v>
                </c:pt>
                <c:pt idx="8176">
                  <c:v>4.393489392038</c:v>
                </c:pt>
                <c:pt idx="8177">
                  <c:v>4.393489392038</c:v>
                </c:pt>
                <c:pt idx="8178">
                  <c:v>4.393489392038</c:v>
                </c:pt>
                <c:pt idx="8179">
                  <c:v>4.393489392038</c:v>
                </c:pt>
                <c:pt idx="8180">
                  <c:v>4.393489392038</c:v>
                </c:pt>
                <c:pt idx="8181">
                  <c:v>4.393489392038</c:v>
                </c:pt>
                <c:pt idx="8182">
                  <c:v>4.393489392038</c:v>
                </c:pt>
                <c:pt idx="8183">
                  <c:v>4.393489392038</c:v>
                </c:pt>
                <c:pt idx="8184">
                  <c:v>4.393489392038</c:v>
                </c:pt>
                <c:pt idx="8185">
                  <c:v>4.393489392038</c:v>
                </c:pt>
                <c:pt idx="8186">
                  <c:v>4.393489392038</c:v>
                </c:pt>
                <c:pt idx="8187">
                  <c:v>4.393489392038</c:v>
                </c:pt>
                <c:pt idx="8188">
                  <c:v>4.393489392038</c:v>
                </c:pt>
                <c:pt idx="8189">
                  <c:v>4.393489392038</c:v>
                </c:pt>
                <c:pt idx="8190">
                  <c:v>4.393489392038</c:v>
                </c:pt>
                <c:pt idx="8191">
                  <c:v>4.393489392038</c:v>
                </c:pt>
                <c:pt idx="8192">
                  <c:v>4.393489392038</c:v>
                </c:pt>
                <c:pt idx="8193">
                  <c:v>4.393489392038</c:v>
                </c:pt>
                <c:pt idx="8194">
                  <c:v>4.393489392038</c:v>
                </c:pt>
                <c:pt idx="8195">
                  <c:v>4.393489392038</c:v>
                </c:pt>
                <c:pt idx="8196">
                  <c:v>4.393489392038</c:v>
                </c:pt>
                <c:pt idx="8197">
                  <c:v>4.393489392038</c:v>
                </c:pt>
                <c:pt idx="8198">
                  <c:v>4.393489392038</c:v>
                </c:pt>
                <c:pt idx="8199">
                  <c:v>4.393489392038</c:v>
                </c:pt>
                <c:pt idx="8200">
                  <c:v>4.393489392038</c:v>
                </c:pt>
                <c:pt idx="8201">
                  <c:v>4.393489392038</c:v>
                </c:pt>
                <c:pt idx="8202">
                  <c:v>4.393489392038</c:v>
                </c:pt>
                <c:pt idx="8203">
                  <c:v>4.393489392038</c:v>
                </c:pt>
                <c:pt idx="8204">
                  <c:v>4.393489392038</c:v>
                </c:pt>
                <c:pt idx="8205">
                  <c:v>4.393489392038</c:v>
                </c:pt>
                <c:pt idx="8206">
                  <c:v>4.393489392038</c:v>
                </c:pt>
                <c:pt idx="8207">
                  <c:v>4.393489392038</c:v>
                </c:pt>
                <c:pt idx="8208">
                  <c:v>4.393489392038</c:v>
                </c:pt>
                <c:pt idx="8209">
                  <c:v>4.393489392038</c:v>
                </c:pt>
                <c:pt idx="8210">
                  <c:v>4.393489392038</c:v>
                </c:pt>
                <c:pt idx="8211">
                  <c:v>4.393489392038</c:v>
                </c:pt>
                <c:pt idx="8212">
                  <c:v>4.393489392038</c:v>
                </c:pt>
                <c:pt idx="8213">
                  <c:v>4.393489392038</c:v>
                </c:pt>
                <c:pt idx="8214">
                  <c:v>4.393489392038</c:v>
                </c:pt>
                <c:pt idx="8215">
                  <c:v>4.393489392038</c:v>
                </c:pt>
                <c:pt idx="8216">
                  <c:v>4.393489392038</c:v>
                </c:pt>
                <c:pt idx="8217">
                  <c:v>4.393489392038</c:v>
                </c:pt>
                <c:pt idx="8218">
                  <c:v>4.393489392038</c:v>
                </c:pt>
                <c:pt idx="8219">
                  <c:v>4.393489392038</c:v>
                </c:pt>
                <c:pt idx="8220">
                  <c:v>4.393489392038</c:v>
                </c:pt>
                <c:pt idx="8221">
                  <c:v>4.393489392038</c:v>
                </c:pt>
                <c:pt idx="8222">
                  <c:v>4.393489392038</c:v>
                </c:pt>
                <c:pt idx="8223">
                  <c:v>4.393489392038</c:v>
                </c:pt>
                <c:pt idx="8224">
                  <c:v>4.393489392038</c:v>
                </c:pt>
                <c:pt idx="8225">
                  <c:v>4.393489392038</c:v>
                </c:pt>
                <c:pt idx="8226">
                  <c:v>4.393489392038</c:v>
                </c:pt>
                <c:pt idx="8227">
                  <c:v>4.393489392038</c:v>
                </c:pt>
                <c:pt idx="8228">
                  <c:v>4.393489392038</c:v>
                </c:pt>
                <c:pt idx="8229">
                  <c:v>4.393489392038</c:v>
                </c:pt>
                <c:pt idx="8230">
                  <c:v>4.393489392038</c:v>
                </c:pt>
                <c:pt idx="8231">
                  <c:v>4.393489392038</c:v>
                </c:pt>
                <c:pt idx="8232">
                  <c:v>4.393489392038</c:v>
                </c:pt>
                <c:pt idx="8233">
                  <c:v>4.393489392038</c:v>
                </c:pt>
                <c:pt idx="8234">
                  <c:v>4.393489392038</c:v>
                </c:pt>
                <c:pt idx="8235">
                  <c:v>4.393489392038</c:v>
                </c:pt>
                <c:pt idx="8236">
                  <c:v>4.393489392038</c:v>
                </c:pt>
                <c:pt idx="8237">
                  <c:v>4.393489392038</c:v>
                </c:pt>
                <c:pt idx="8238">
                  <c:v>4.393489392038</c:v>
                </c:pt>
                <c:pt idx="8239">
                  <c:v>4.393489392038</c:v>
                </c:pt>
                <c:pt idx="8240">
                  <c:v>4.393489392038</c:v>
                </c:pt>
                <c:pt idx="8241">
                  <c:v>4.393489392038</c:v>
                </c:pt>
                <c:pt idx="8242">
                  <c:v>4.393489392038</c:v>
                </c:pt>
                <c:pt idx="8243">
                  <c:v>4.393489392038</c:v>
                </c:pt>
                <c:pt idx="8244">
                  <c:v>4.393489392038</c:v>
                </c:pt>
                <c:pt idx="8245">
                  <c:v>4.393489392038</c:v>
                </c:pt>
                <c:pt idx="8246">
                  <c:v>4.393489392038</c:v>
                </c:pt>
                <c:pt idx="8247">
                  <c:v>4.393489392038</c:v>
                </c:pt>
                <c:pt idx="8248">
                  <c:v>4.393489392038</c:v>
                </c:pt>
                <c:pt idx="8249">
                  <c:v>4.393489392038</c:v>
                </c:pt>
                <c:pt idx="8250">
                  <c:v>4.393489392038</c:v>
                </c:pt>
                <c:pt idx="8251">
                  <c:v>4.393489392038</c:v>
                </c:pt>
                <c:pt idx="8252">
                  <c:v>4.393489392038</c:v>
                </c:pt>
                <c:pt idx="8253">
                  <c:v>4.393489392038</c:v>
                </c:pt>
                <c:pt idx="8254">
                  <c:v>4.393489392038</c:v>
                </c:pt>
                <c:pt idx="8255">
                  <c:v>4.393489392038</c:v>
                </c:pt>
                <c:pt idx="8256">
                  <c:v>4.393489392038</c:v>
                </c:pt>
                <c:pt idx="8257">
                  <c:v>4.393489392038</c:v>
                </c:pt>
                <c:pt idx="8258">
                  <c:v>4.393489392038</c:v>
                </c:pt>
                <c:pt idx="8259">
                  <c:v>4.393489392038</c:v>
                </c:pt>
                <c:pt idx="8260">
                  <c:v>4.393489392038</c:v>
                </c:pt>
                <c:pt idx="8261">
                  <c:v>4.393489392038</c:v>
                </c:pt>
                <c:pt idx="8262">
                  <c:v>4.393489392038</c:v>
                </c:pt>
                <c:pt idx="8263">
                  <c:v>4.393489392038</c:v>
                </c:pt>
                <c:pt idx="8264">
                  <c:v>4.393489392038</c:v>
                </c:pt>
                <c:pt idx="8265">
                  <c:v>4.393489392038</c:v>
                </c:pt>
                <c:pt idx="8266">
                  <c:v>4.393489392038</c:v>
                </c:pt>
                <c:pt idx="8267">
                  <c:v>4.393489392038</c:v>
                </c:pt>
                <c:pt idx="8268">
                  <c:v>4.393489392038</c:v>
                </c:pt>
                <c:pt idx="8269">
                  <c:v>4.393489392038</c:v>
                </c:pt>
                <c:pt idx="8270">
                  <c:v>4.393489392038</c:v>
                </c:pt>
                <c:pt idx="8271">
                  <c:v>4.393489392038</c:v>
                </c:pt>
                <c:pt idx="8272">
                  <c:v>4.393489392038</c:v>
                </c:pt>
                <c:pt idx="8273">
                  <c:v>4.393489392038</c:v>
                </c:pt>
                <c:pt idx="8274">
                  <c:v>4.393489392038</c:v>
                </c:pt>
                <c:pt idx="8275">
                  <c:v>4.393489392038</c:v>
                </c:pt>
                <c:pt idx="8276">
                  <c:v>4.393489392038</c:v>
                </c:pt>
                <c:pt idx="8277">
                  <c:v>4.393489392038</c:v>
                </c:pt>
                <c:pt idx="8278">
                  <c:v>4.393489392038</c:v>
                </c:pt>
                <c:pt idx="8279">
                  <c:v>4.393489392038</c:v>
                </c:pt>
                <c:pt idx="8280">
                  <c:v>4.393489392038</c:v>
                </c:pt>
                <c:pt idx="8281">
                  <c:v>4.393489392038</c:v>
                </c:pt>
                <c:pt idx="8282">
                  <c:v>4.393489392038</c:v>
                </c:pt>
                <c:pt idx="8283">
                  <c:v>4.393489392038</c:v>
                </c:pt>
                <c:pt idx="8284">
                  <c:v>4.393489392038</c:v>
                </c:pt>
                <c:pt idx="8285">
                  <c:v>4.393489392038</c:v>
                </c:pt>
                <c:pt idx="8286">
                  <c:v>4.393489392038</c:v>
                </c:pt>
                <c:pt idx="8287">
                  <c:v>4.393489392038</c:v>
                </c:pt>
                <c:pt idx="8288">
                  <c:v>4.393489392038</c:v>
                </c:pt>
                <c:pt idx="8289">
                  <c:v>4.393489392038</c:v>
                </c:pt>
                <c:pt idx="8290">
                  <c:v>4.393489392038</c:v>
                </c:pt>
                <c:pt idx="8291">
                  <c:v>4.393489392038</c:v>
                </c:pt>
                <c:pt idx="8292">
                  <c:v>4.393489392038</c:v>
                </c:pt>
                <c:pt idx="8293">
                  <c:v>4.393489392038</c:v>
                </c:pt>
                <c:pt idx="8294">
                  <c:v>4.393489392038</c:v>
                </c:pt>
                <c:pt idx="8295">
                  <c:v>4.393489392038</c:v>
                </c:pt>
                <c:pt idx="8296">
                  <c:v>4.393489392038</c:v>
                </c:pt>
                <c:pt idx="8297">
                  <c:v>4.393489392038</c:v>
                </c:pt>
                <c:pt idx="8298">
                  <c:v>4.393489392038</c:v>
                </c:pt>
                <c:pt idx="8299">
                  <c:v>4.393489392038</c:v>
                </c:pt>
                <c:pt idx="8300">
                  <c:v>4.393489392038</c:v>
                </c:pt>
                <c:pt idx="8301">
                  <c:v>4.393489392038</c:v>
                </c:pt>
                <c:pt idx="8302">
                  <c:v>4.393489392038</c:v>
                </c:pt>
                <c:pt idx="8303">
                  <c:v>4.393489392038</c:v>
                </c:pt>
                <c:pt idx="8304">
                  <c:v>4.393489392038</c:v>
                </c:pt>
                <c:pt idx="8305">
                  <c:v>4.393489392038</c:v>
                </c:pt>
                <c:pt idx="8306">
                  <c:v>4.393489392038</c:v>
                </c:pt>
                <c:pt idx="8307">
                  <c:v>4.393489392038</c:v>
                </c:pt>
                <c:pt idx="8308">
                  <c:v>4.393489392038</c:v>
                </c:pt>
                <c:pt idx="8309">
                  <c:v>4.393489392038</c:v>
                </c:pt>
                <c:pt idx="8310">
                  <c:v>4.393489392038</c:v>
                </c:pt>
                <c:pt idx="8311">
                  <c:v>4.393489392038</c:v>
                </c:pt>
                <c:pt idx="8312">
                  <c:v>4.393489392038</c:v>
                </c:pt>
                <c:pt idx="8313">
                  <c:v>4.393489392038</c:v>
                </c:pt>
                <c:pt idx="8314">
                  <c:v>4.393489392038</c:v>
                </c:pt>
                <c:pt idx="8315">
                  <c:v>4.393489392038</c:v>
                </c:pt>
                <c:pt idx="8316">
                  <c:v>4.393489392038</c:v>
                </c:pt>
                <c:pt idx="8317">
                  <c:v>4.393489392038</c:v>
                </c:pt>
                <c:pt idx="8318">
                  <c:v>4.393489392038</c:v>
                </c:pt>
                <c:pt idx="8319">
                  <c:v>4.393489392038</c:v>
                </c:pt>
                <c:pt idx="8320">
                  <c:v>4.393489392038</c:v>
                </c:pt>
                <c:pt idx="8321">
                  <c:v>4.393489392038</c:v>
                </c:pt>
                <c:pt idx="8322">
                  <c:v>4.393489392038</c:v>
                </c:pt>
                <c:pt idx="8323">
                  <c:v>4.393489392038</c:v>
                </c:pt>
                <c:pt idx="8324">
                  <c:v>4.393489392038</c:v>
                </c:pt>
                <c:pt idx="8325">
                  <c:v>4.393489392038</c:v>
                </c:pt>
                <c:pt idx="8326">
                  <c:v>4.393489392038</c:v>
                </c:pt>
                <c:pt idx="8327">
                  <c:v>4.393489392038</c:v>
                </c:pt>
                <c:pt idx="8328">
                  <c:v>4.393489392038</c:v>
                </c:pt>
                <c:pt idx="8329">
                  <c:v>4.393489392038</c:v>
                </c:pt>
                <c:pt idx="8330">
                  <c:v>4.393489392038</c:v>
                </c:pt>
                <c:pt idx="8331">
                  <c:v>4.393489392038</c:v>
                </c:pt>
                <c:pt idx="8332">
                  <c:v>4.393489392038</c:v>
                </c:pt>
                <c:pt idx="8333">
                  <c:v>4.393489392038</c:v>
                </c:pt>
                <c:pt idx="8334">
                  <c:v>4.393489392038</c:v>
                </c:pt>
                <c:pt idx="8335">
                  <c:v>4.393489392038</c:v>
                </c:pt>
                <c:pt idx="8336">
                  <c:v>4.393489392038</c:v>
                </c:pt>
                <c:pt idx="8337">
                  <c:v>4.393489392038</c:v>
                </c:pt>
                <c:pt idx="8338">
                  <c:v>4.393489392038</c:v>
                </c:pt>
                <c:pt idx="8339">
                  <c:v>4.393489392038</c:v>
                </c:pt>
                <c:pt idx="8340">
                  <c:v>4.393489392038</c:v>
                </c:pt>
                <c:pt idx="8341">
                  <c:v>4.393489392038</c:v>
                </c:pt>
                <c:pt idx="8342">
                  <c:v>4.393489392038</c:v>
                </c:pt>
                <c:pt idx="8343">
                  <c:v>4.393489392038</c:v>
                </c:pt>
                <c:pt idx="8344">
                  <c:v>4.393489392038</c:v>
                </c:pt>
                <c:pt idx="8345">
                  <c:v>4.393489392038</c:v>
                </c:pt>
                <c:pt idx="8346">
                  <c:v>4.393489392038</c:v>
                </c:pt>
                <c:pt idx="8347">
                  <c:v>4.393489392038</c:v>
                </c:pt>
                <c:pt idx="8348">
                  <c:v>4.393489392038</c:v>
                </c:pt>
                <c:pt idx="8349">
                  <c:v>4.393489392038</c:v>
                </c:pt>
                <c:pt idx="8350">
                  <c:v>4.393489392038</c:v>
                </c:pt>
                <c:pt idx="8351">
                  <c:v>4.393489392038</c:v>
                </c:pt>
                <c:pt idx="8352">
                  <c:v>4.393489392038</c:v>
                </c:pt>
                <c:pt idx="8353">
                  <c:v>4.393489392038</c:v>
                </c:pt>
                <c:pt idx="8354">
                  <c:v>4.393489392038</c:v>
                </c:pt>
                <c:pt idx="8355">
                  <c:v>4.393489392038</c:v>
                </c:pt>
                <c:pt idx="8356">
                  <c:v>4.393489392038</c:v>
                </c:pt>
                <c:pt idx="8357">
                  <c:v>4.393489392038</c:v>
                </c:pt>
                <c:pt idx="8358">
                  <c:v>4.393489392038</c:v>
                </c:pt>
                <c:pt idx="8359">
                  <c:v>4.393489392038</c:v>
                </c:pt>
                <c:pt idx="8360">
                  <c:v>4.393489392038</c:v>
                </c:pt>
                <c:pt idx="8361">
                  <c:v>4.393489392038</c:v>
                </c:pt>
                <c:pt idx="8362">
                  <c:v>4.393489392038</c:v>
                </c:pt>
                <c:pt idx="8363">
                  <c:v>4.393489392038</c:v>
                </c:pt>
                <c:pt idx="8364">
                  <c:v>4.393489392038</c:v>
                </c:pt>
                <c:pt idx="8365">
                  <c:v>4.393489392038</c:v>
                </c:pt>
                <c:pt idx="8366">
                  <c:v>4.393489392038</c:v>
                </c:pt>
                <c:pt idx="8367">
                  <c:v>4.393489392038</c:v>
                </c:pt>
                <c:pt idx="8368">
                  <c:v>4.393489392038</c:v>
                </c:pt>
                <c:pt idx="8369">
                  <c:v>4.393489392038</c:v>
                </c:pt>
                <c:pt idx="8370">
                  <c:v>4.393489392038</c:v>
                </c:pt>
                <c:pt idx="8371">
                  <c:v>4.393489392038</c:v>
                </c:pt>
                <c:pt idx="8372">
                  <c:v>4.393489392038</c:v>
                </c:pt>
                <c:pt idx="8373">
                  <c:v>4.393489392038</c:v>
                </c:pt>
                <c:pt idx="8374">
                  <c:v>4.393489392038</c:v>
                </c:pt>
                <c:pt idx="8375">
                  <c:v>4.393489392038</c:v>
                </c:pt>
                <c:pt idx="8376">
                  <c:v>4.393489392038</c:v>
                </c:pt>
                <c:pt idx="8377">
                  <c:v>4.393489392038</c:v>
                </c:pt>
                <c:pt idx="8378">
                  <c:v>4.393489392038</c:v>
                </c:pt>
                <c:pt idx="8379">
                  <c:v>4.393489392038</c:v>
                </c:pt>
                <c:pt idx="8380">
                  <c:v>4.393489392038</c:v>
                </c:pt>
                <c:pt idx="8381">
                  <c:v>4.393489392038</c:v>
                </c:pt>
                <c:pt idx="8382">
                  <c:v>4.393489392038</c:v>
                </c:pt>
                <c:pt idx="8383">
                  <c:v>4.393489392038</c:v>
                </c:pt>
                <c:pt idx="8384">
                  <c:v>4.393489392038</c:v>
                </c:pt>
                <c:pt idx="8385">
                  <c:v>4.393489392038</c:v>
                </c:pt>
                <c:pt idx="8386">
                  <c:v>4.393489392038</c:v>
                </c:pt>
                <c:pt idx="8387">
                  <c:v>4.393489392038</c:v>
                </c:pt>
                <c:pt idx="8388">
                  <c:v>4.393489392038</c:v>
                </c:pt>
                <c:pt idx="8389">
                  <c:v>4.393489392038</c:v>
                </c:pt>
                <c:pt idx="8390">
                  <c:v>4.393489392038</c:v>
                </c:pt>
                <c:pt idx="8391">
                  <c:v>4.393489392038</c:v>
                </c:pt>
                <c:pt idx="8392">
                  <c:v>4.393489392038</c:v>
                </c:pt>
                <c:pt idx="8393">
                  <c:v>4.393489392038</c:v>
                </c:pt>
                <c:pt idx="8394">
                  <c:v>4.393489392038</c:v>
                </c:pt>
                <c:pt idx="8395">
                  <c:v>4.393489392038</c:v>
                </c:pt>
                <c:pt idx="8396">
                  <c:v>4.393489392038</c:v>
                </c:pt>
                <c:pt idx="8397">
                  <c:v>4.393489392038</c:v>
                </c:pt>
                <c:pt idx="8398">
                  <c:v>4.393489392038</c:v>
                </c:pt>
                <c:pt idx="8399">
                  <c:v>4.393489392038</c:v>
                </c:pt>
                <c:pt idx="8400">
                  <c:v>4.393489392038</c:v>
                </c:pt>
                <c:pt idx="8401">
                  <c:v>4.393489392038</c:v>
                </c:pt>
                <c:pt idx="8402">
                  <c:v>4.393489392038</c:v>
                </c:pt>
                <c:pt idx="8403">
                  <c:v>4.393489392038</c:v>
                </c:pt>
                <c:pt idx="8404">
                  <c:v>4.393489392038</c:v>
                </c:pt>
                <c:pt idx="8405">
                  <c:v>4.393489392038</c:v>
                </c:pt>
                <c:pt idx="8406">
                  <c:v>4.393489392038</c:v>
                </c:pt>
                <c:pt idx="8407">
                  <c:v>4.393489392038</c:v>
                </c:pt>
                <c:pt idx="8408">
                  <c:v>4.393489392038</c:v>
                </c:pt>
                <c:pt idx="8409">
                  <c:v>4.393489392038</c:v>
                </c:pt>
                <c:pt idx="8410">
                  <c:v>4.393489392038</c:v>
                </c:pt>
                <c:pt idx="8411">
                  <c:v>4.393489392038</c:v>
                </c:pt>
                <c:pt idx="8412">
                  <c:v>4.393489392038</c:v>
                </c:pt>
                <c:pt idx="8413">
                  <c:v>4.393489392038</c:v>
                </c:pt>
                <c:pt idx="8414">
                  <c:v>4.393489392038</c:v>
                </c:pt>
                <c:pt idx="8415">
                  <c:v>4.393489392038</c:v>
                </c:pt>
                <c:pt idx="8416">
                  <c:v>4.393489392038</c:v>
                </c:pt>
                <c:pt idx="8417">
                  <c:v>4.393489392038</c:v>
                </c:pt>
                <c:pt idx="8418">
                  <c:v>4.393489392038</c:v>
                </c:pt>
                <c:pt idx="8419">
                  <c:v>4.393489392038</c:v>
                </c:pt>
                <c:pt idx="8420">
                  <c:v>4.393489392038</c:v>
                </c:pt>
                <c:pt idx="8421">
                  <c:v>4.393489392038</c:v>
                </c:pt>
                <c:pt idx="8422">
                  <c:v>4.393489392038</c:v>
                </c:pt>
                <c:pt idx="8423">
                  <c:v>4.393489392038</c:v>
                </c:pt>
                <c:pt idx="8424">
                  <c:v>4.393489392038</c:v>
                </c:pt>
                <c:pt idx="8425">
                  <c:v>4.393489392038</c:v>
                </c:pt>
                <c:pt idx="8426">
                  <c:v>4.393489392038</c:v>
                </c:pt>
                <c:pt idx="8427">
                  <c:v>4.393489392038</c:v>
                </c:pt>
                <c:pt idx="8428">
                  <c:v>4.393489392038</c:v>
                </c:pt>
                <c:pt idx="8429">
                  <c:v>4.393489392038</c:v>
                </c:pt>
                <c:pt idx="8430">
                  <c:v>4.393489392038</c:v>
                </c:pt>
                <c:pt idx="8431">
                  <c:v>4.393489392038</c:v>
                </c:pt>
                <c:pt idx="8432">
                  <c:v>4.393489392038</c:v>
                </c:pt>
                <c:pt idx="8433">
                  <c:v>4.393489392038</c:v>
                </c:pt>
                <c:pt idx="8434">
                  <c:v>4.393489392038</c:v>
                </c:pt>
                <c:pt idx="8435">
                  <c:v>4.393489392038</c:v>
                </c:pt>
                <c:pt idx="8436">
                  <c:v>4.393489392038</c:v>
                </c:pt>
                <c:pt idx="8437">
                  <c:v>4.393489392038</c:v>
                </c:pt>
                <c:pt idx="8438">
                  <c:v>4.393489392038</c:v>
                </c:pt>
                <c:pt idx="8439">
                  <c:v>4.393489392038</c:v>
                </c:pt>
                <c:pt idx="8440">
                  <c:v>4.393489392038</c:v>
                </c:pt>
                <c:pt idx="8441">
                  <c:v>4.393489392038</c:v>
                </c:pt>
                <c:pt idx="8442">
                  <c:v>4.393489392038</c:v>
                </c:pt>
                <c:pt idx="8443">
                  <c:v>4.393489392038</c:v>
                </c:pt>
                <c:pt idx="8444">
                  <c:v>4.393489392038</c:v>
                </c:pt>
                <c:pt idx="8445">
                  <c:v>4.393489392038</c:v>
                </c:pt>
                <c:pt idx="8446">
                  <c:v>4.393489392038</c:v>
                </c:pt>
                <c:pt idx="8447">
                  <c:v>4.393489392038</c:v>
                </c:pt>
                <c:pt idx="8448">
                  <c:v>4.393489392038</c:v>
                </c:pt>
                <c:pt idx="8449">
                  <c:v>4.393489392038</c:v>
                </c:pt>
                <c:pt idx="8450">
                  <c:v>4.393489392038</c:v>
                </c:pt>
                <c:pt idx="8451">
                  <c:v>4.393489392038</c:v>
                </c:pt>
                <c:pt idx="8452">
                  <c:v>4.393489392038</c:v>
                </c:pt>
                <c:pt idx="8453">
                  <c:v>4.393489392038</c:v>
                </c:pt>
                <c:pt idx="8454">
                  <c:v>4.393489392038</c:v>
                </c:pt>
                <c:pt idx="8455">
                  <c:v>4.393489392038</c:v>
                </c:pt>
                <c:pt idx="8456">
                  <c:v>4.393489392038</c:v>
                </c:pt>
                <c:pt idx="8457">
                  <c:v>4.393489392038</c:v>
                </c:pt>
                <c:pt idx="8458">
                  <c:v>4.393489392038</c:v>
                </c:pt>
                <c:pt idx="8459">
                  <c:v>4.393489392038</c:v>
                </c:pt>
                <c:pt idx="8460">
                  <c:v>4.393489392038</c:v>
                </c:pt>
                <c:pt idx="8461">
                  <c:v>4.393489392038</c:v>
                </c:pt>
                <c:pt idx="8462">
                  <c:v>4.393489392038</c:v>
                </c:pt>
                <c:pt idx="8463">
                  <c:v>4.393489392038</c:v>
                </c:pt>
                <c:pt idx="8464">
                  <c:v>4.393489392038</c:v>
                </c:pt>
                <c:pt idx="8465">
                  <c:v>4.393489392038</c:v>
                </c:pt>
                <c:pt idx="8466">
                  <c:v>4.393489392038</c:v>
                </c:pt>
                <c:pt idx="8467">
                  <c:v>4.393489392038</c:v>
                </c:pt>
                <c:pt idx="8468">
                  <c:v>4.393489392038</c:v>
                </c:pt>
                <c:pt idx="8469">
                  <c:v>4.393489392038</c:v>
                </c:pt>
                <c:pt idx="8470">
                  <c:v>4.393489392038</c:v>
                </c:pt>
                <c:pt idx="8471">
                  <c:v>4.393489392038</c:v>
                </c:pt>
                <c:pt idx="8472">
                  <c:v>4.393489392038</c:v>
                </c:pt>
                <c:pt idx="8473">
                  <c:v>4.393489392038</c:v>
                </c:pt>
                <c:pt idx="8474">
                  <c:v>4.393489392038</c:v>
                </c:pt>
                <c:pt idx="8475">
                  <c:v>4.393489392038</c:v>
                </c:pt>
                <c:pt idx="8476">
                  <c:v>4.393489392038</c:v>
                </c:pt>
                <c:pt idx="8477">
                  <c:v>4.393489392038</c:v>
                </c:pt>
                <c:pt idx="8478">
                  <c:v>4.393489392038</c:v>
                </c:pt>
                <c:pt idx="8479">
                  <c:v>4.393489392038</c:v>
                </c:pt>
                <c:pt idx="8480">
                  <c:v>4.393489392038</c:v>
                </c:pt>
                <c:pt idx="8481">
                  <c:v>4.393489392038</c:v>
                </c:pt>
                <c:pt idx="8482">
                  <c:v>4.393489392038</c:v>
                </c:pt>
                <c:pt idx="8483">
                  <c:v>4.393489392038</c:v>
                </c:pt>
                <c:pt idx="8484">
                  <c:v>4.393489392038</c:v>
                </c:pt>
                <c:pt idx="8485">
                  <c:v>4.393489392038</c:v>
                </c:pt>
                <c:pt idx="8486">
                  <c:v>4.393489392038</c:v>
                </c:pt>
                <c:pt idx="8487">
                  <c:v>4.393489392038</c:v>
                </c:pt>
                <c:pt idx="8488">
                  <c:v>4.393489392038</c:v>
                </c:pt>
                <c:pt idx="8489">
                  <c:v>4.393489392038</c:v>
                </c:pt>
                <c:pt idx="8490">
                  <c:v>4.393489392038</c:v>
                </c:pt>
                <c:pt idx="8491">
                  <c:v>4.393489392038</c:v>
                </c:pt>
                <c:pt idx="8492">
                  <c:v>4.393489392038</c:v>
                </c:pt>
                <c:pt idx="8493">
                  <c:v>4.393489392038</c:v>
                </c:pt>
                <c:pt idx="8494">
                  <c:v>4.393489392038</c:v>
                </c:pt>
                <c:pt idx="8495">
                  <c:v>4.393489392038</c:v>
                </c:pt>
                <c:pt idx="8496">
                  <c:v>4.393489392038</c:v>
                </c:pt>
                <c:pt idx="8497">
                  <c:v>4.393489392038</c:v>
                </c:pt>
                <c:pt idx="8498">
                  <c:v>4.393489392038</c:v>
                </c:pt>
                <c:pt idx="8499">
                  <c:v>4.393489392038</c:v>
                </c:pt>
                <c:pt idx="8500">
                  <c:v>4.393489392038</c:v>
                </c:pt>
                <c:pt idx="8501">
                  <c:v>4.393489392038</c:v>
                </c:pt>
                <c:pt idx="8502">
                  <c:v>4.393489392038</c:v>
                </c:pt>
                <c:pt idx="8503">
                  <c:v>4.393489392038</c:v>
                </c:pt>
                <c:pt idx="8504">
                  <c:v>4.393489392038</c:v>
                </c:pt>
                <c:pt idx="8505">
                  <c:v>4.393489392038</c:v>
                </c:pt>
                <c:pt idx="8506">
                  <c:v>4.393489392038</c:v>
                </c:pt>
                <c:pt idx="8507">
                  <c:v>4.393489392038</c:v>
                </c:pt>
                <c:pt idx="8508">
                  <c:v>4.393489392038</c:v>
                </c:pt>
                <c:pt idx="8509">
                  <c:v>4.393489392038</c:v>
                </c:pt>
                <c:pt idx="8510">
                  <c:v>4.393489392038</c:v>
                </c:pt>
                <c:pt idx="8511">
                  <c:v>4.393489392038</c:v>
                </c:pt>
                <c:pt idx="8512">
                  <c:v>4.393489392038</c:v>
                </c:pt>
                <c:pt idx="8513">
                  <c:v>4.393489392038</c:v>
                </c:pt>
                <c:pt idx="8514">
                  <c:v>4.393489392038</c:v>
                </c:pt>
                <c:pt idx="8515">
                  <c:v>4.393489392038</c:v>
                </c:pt>
                <c:pt idx="8516">
                  <c:v>4.393489392038</c:v>
                </c:pt>
                <c:pt idx="8517">
                  <c:v>4.393489392038</c:v>
                </c:pt>
                <c:pt idx="8518">
                  <c:v>4.393489392038</c:v>
                </c:pt>
                <c:pt idx="8519">
                  <c:v>4.393489392038</c:v>
                </c:pt>
                <c:pt idx="8520">
                  <c:v>4.393489392038</c:v>
                </c:pt>
                <c:pt idx="8521">
                  <c:v>4.393489392038</c:v>
                </c:pt>
                <c:pt idx="8522">
                  <c:v>4.393489392038</c:v>
                </c:pt>
                <c:pt idx="8523">
                  <c:v>4.393489392038</c:v>
                </c:pt>
                <c:pt idx="8524">
                  <c:v>4.393489392038</c:v>
                </c:pt>
                <c:pt idx="8525">
                  <c:v>4.393489392038</c:v>
                </c:pt>
                <c:pt idx="8526">
                  <c:v>4.393489392038</c:v>
                </c:pt>
                <c:pt idx="8527">
                  <c:v>4.393489392038</c:v>
                </c:pt>
                <c:pt idx="8528">
                  <c:v>4.393489392038</c:v>
                </c:pt>
                <c:pt idx="8529">
                  <c:v>4.393489392038</c:v>
                </c:pt>
                <c:pt idx="8530">
                  <c:v>4.393489392038</c:v>
                </c:pt>
                <c:pt idx="8531">
                  <c:v>4.393489392038</c:v>
                </c:pt>
                <c:pt idx="8532">
                  <c:v>4.393489392038</c:v>
                </c:pt>
                <c:pt idx="8533">
                  <c:v>4.393489392038</c:v>
                </c:pt>
                <c:pt idx="8534">
                  <c:v>4.393489392038</c:v>
                </c:pt>
                <c:pt idx="8535">
                  <c:v>4.393489392038</c:v>
                </c:pt>
                <c:pt idx="8536">
                  <c:v>4.393489392038</c:v>
                </c:pt>
                <c:pt idx="8537">
                  <c:v>4.393489392038</c:v>
                </c:pt>
                <c:pt idx="8538">
                  <c:v>4.393489392038</c:v>
                </c:pt>
                <c:pt idx="8539">
                  <c:v>4.393489392038</c:v>
                </c:pt>
                <c:pt idx="8540">
                  <c:v>4.393489392038</c:v>
                </c:pt>
                <c:pt idx="8541">
                  <c:v>4.393489392038</c:v>
                </c:pt>
                <c:pt idx="8542">
                  <c:v>4.393489392038</c:v>
                </c:pt>
                <c:pt idx="8543">
                  <c:v>4.393489392038</c:v>
                </c:pt>
                <c:pt idx="8544">
                  <c:v>4.393489392038</c:v>
                </c:pt>
                <c:pt idx="8545">
                  <c:v>4.393489392038</c:v>
                </c:pt>
                <c:pt idx="8546">
                  <c:v>4.393489392038</c:v>
                </c:pt>
                <c:pt idx="8547">
                  <c:v>4.393489392038</c:v>
                </c:pt>
                <c:pt idx="8548">
                  <c:v>4.393489392038</c:v>
                </c:pt>
                <c:pt idx="8549">
                  <c:v>4.393489392038</c:v>
                </c:pt>
                <c:pt idx="8550">
                  <c:v>4.393489392038</c:v>
                </c:pt>
                <c:pt idx="8551">
                  <c:v>4.393489392038</c:v>
                </c:pt>
                <c:pt idx="8552">
                  <c:v>4.393489392038</c:v>
                </c:pt>
                <c:pt idx="8553">
                  <c:v>4.393489392038</c:v>
                </c:pt>
                <c:pt idx="8554">
                  <c:v>4.393489392038</c:v>
                </c:pt>
                <c:pt idx="8555">
                  <c:v>4.393489392038</c:v>
                </c:pt>
                <c:pt idx="8556">
                  <c:v>4.393489392038</c:v>
                </c:pt>
                <c:pt idx="8557">
                  <c:v>4.393489392038</c:v>
                </c:pt>
                <c:pt idx="8558">
                  <c:v>4.393489392038</c:v>
                </c:pt>
                <c:pt idx="8559">
                  <c:v>4.393489392038</c:v>
                </c:pt>
                <c:pt idx="8560">
                  <c:v>4.393489392038</c:v>
                </c:pt>
                <c:pt idx="8561">
                  <c:v>4.393489392038</c:v>
                </c:pt>
                <c:pt idx="8562">
                  <c:v>4.393489392038</c:v>
                </c:pt>
                <c:pt idx="8563">
                  <c:v>4.393489392038</c:v>
                </c:pt>
                <c:pt idx="8564">
                  <c:v>4.393489392038</c:v>
                </c:pt>
                <c:pt idx="8565">
                  <c:v>4.393489392038</c:v>
                </c:pt>
                <c:pt idx="8566">
                  <c:v>4.393489392038</c:v>
                </c:pt>
                <c:pt idx="8567">
                  <c:v>4.393489392038</c:v>
                </c:pt>
                <c:pt idx="8568">
                  <c:v>4.393489392038</c:v>
                </c:pt>
                <c:pt idx="8569">
                  <c:v>4.393489392038</c:v>
                </c:pt>
                <c:pt idx="8570">
                  <c:v>4.393489392038</c:v>
                </c:pt>
                <c:pt idx="8571">
                  <c:v>4.393489392038</c:v>
                </c:pt>
                <c:pt idx="8572">
                  <c:v>4.393489392038</c:v>
                </c:pt>
                <c:pt idx="8573">
                  <c:v>4.393489392038</c:v>
                </c:pt>
                <c:pt idx="8574">
                  <c:v>4.393489392038</c:v>
                </c:pt>
                <c:pt idx="8575">
                  <c:v>4.393489392038</c:v>
                </c:pt>
                <c:pt idx="8576">
                  <c:v>4.393489392038</c:v>
                </c:pt>
                <c:pt idx="8577">
                  <c:v>4.393489392038</c:v>
                </c:pt>
                <c:pt idx="8578">
                  <c:v>4.393489392038</c:v>
                </c:pt>
                <c:pt idx="8579">
                  <c:v>4.393489392038</c:v>
                </c:pt>
                <c:pt idx="8580">
                  <c:v>4.393489392038</c:v>
                </c:pt>
                <c:pt idx="8581">
                  <c:v>4.393489392038</c:v>
                </c:pt>
                <c:pt idx="8582">
                  <c:v>4.393489392038</c:v>
                </c:pt>
                <c:pt idx="8583">
                  <c:v>4.393489392038</c:v>
                </c:pt>
                <c:pt idx="8584">
                  <c:v>4.393489392038</c:v>
                </c:pt>
                <c:pt idx="8585">
                  <c:v>4.393489392038</c:v>
                </c:pt>
                <c:pt idx="8586">
                  <c:v>4.393489392038</c:v>
                </c:pt>
                <c:pt idx="8587">
                  <c:v>4.393489392038</c:v>
                </c:pt>
                <c:pt idx="8588">
                  <c:v>4.393489392038</c:v>
                </c:pt>
                <c:pt idx="8589">
                  <c:v>4.3930142508019996</c:v>
                </c:pt>
                <c:pt idx="8590">
                  <c:v>4.3928127138219999</c:v>
                </c:pt>
                <c:pt idx="8591">
                  <c:v>4.3923019579430003</c:v>
                </c:pt>
                <c:pt idx="8592">
                  <c:v>4.3913458095289997</c:v>
                </c:pt>
                <c:pt idx="8593">
                  <c:v>4.3913458095289997</c:v>
                </c:pt>
                <c:pt idx="8594">
                  <c:v>4.3913458095289997</c:v>
                </c:pt>
                <c:pt idx="8595">
                  <c:v>4.3913458095289997</c:v>
                </c:pt>
                <c:pt idx="8596">
                  <c:v>4.3913458095289997</c:v>
                </c:pt>
                <c:pt idx="8597">
                  <c:v>4.3889575334730004</c:v>
                </c:pt>
                <c:pt idx="8598">
                  <c:v>4.3867251238550002</c:v>
                </c:pt>
                <c:pt idx="8599">
                  <c:v>4.3867251238550002</c:v>
                </c:pt>
                <c:pt idx="8600">
                  <c:v>4.3867251238550002</c:v>
                </c:pt>
                <c:pt idx="8601">
                  <c:v>4.3867251238550002</c:v>
                </c:pt>
                <c:pt idx="8602">
                  <c:v>4.3867251238550002</c:v>
                </c:pt>
                <c:pt idx="8603">
                  <c:v>4.3867251238550002</c:v>
                </c:pt>
                <c:pt idx="8604">
                  <c:v>4.3867251238550002</c:v>
                </c:pt>
                <c:pt idx="8605">
                  <c:v>4.3867251238550002</c:v>
                </c:pt>
                <c:pt idx="8606">
                  <c:v>4.3867251238550002</c:v>
                </c:pt>
                <c:pt idx="8607">
                  <c:v>4.3867251238550002</c:v>
                </c:pt>
                <c:pt idx="8608">
                  <c:v>4.3867251238550002</c:v>
                </c:pt>
                <c:pt idx="8609">
                  <c:v>4.3867251238550002</c:v>
                </c:pt>
                <c:pt idx="8610">
                  <c:v>4.3867251238550002</c:v>
                </c:pt>
                <c:pt idx="8611">
                  <c:v>4.3867251238550002</c:v>
                </c:pt>
                <c:pt idx="8612">
                  <c:v>4.3867251238550002</c:v>
                </c:pt>
                <c:pt idx="8613">
                  <c:v>4.3867251238550002</c:v>
                </c:pt>
                <c:pt idx="8614">
                  <c:v>4.3867251238550002</c:v>
                </c:pt>
                <c:pt idx="8615">
                  <c:v>4.3867251238550002</c:v>
                </c:pt>
                <c:pt idx="8616">
                  <c:v>4.3867251238550002</c:v>
                </c:pt>
                <c:pt idx="8617">
                  <c:v>4.3867251238550002</c:v>
                </c:pt>
                <c:pt idx="8618">
                  <c:v>4.3867251238550002</c:v>
                </c:pt>
                <c:pt idx="8619">
                  <c:v>4.3867251238550002</c:v>
                </c:pt>
                <c:pt idx="8620">
                  <c:v>4.3867251238550002</c:v>
                </c:pt>
                <c:pt idx="8621">
                  <c:v>4.386724285863</c:v>
                </c:pt>
                <c:pt idx="8622">
                  <c:v>4.3843908982570001</c:v>
                </c:pt>
                <c:pt idx="8623">
                  <c:v>4.3843908982570001</c:v>
                </c:pt>
                <c:pt idx="8624">
                  <c:v>4.3841759534119999</c:v>
                </c:pt>
                <c:pt idx="8625">
                  <c:v>4.3841755344170004</c:v>
                </c:pt>
                <c:pt idx="8626">
                  <c:v>4.3841755344170004</c:v>
                </c:pt>
                <c:pt idx="8627">
                  <c:v>4.3841755344170004</c:v>
                </c:pt>
                <c:pt idx="8628">
                  <c:v>4.3805482877820001</c:v>
                </c:pt>
                <c:pt idx="8629">
                  <c:v>4.3783133641890002</c:v>
                </c:pt>
                <c:pt idx="8630">
                  <c:v>4.3776639206999999</c:v>
                </c:pt>
                <c:pt idx="8631">
                  <c:v>4.371685688636</c:v>
                </c:pt>
                <c:pt idx="8632">
                  <c:v>4.3701680858509997</c:v>
                </c:pt>
                <c:pt idx="8633">
                  <c:v>4.3701680858509997</c:v>
                </c:pt>
                <c:pt idx="8634">
                  <c:v>4.3701680858509997</c:v>
                </c:pt>
                <c:pt idx="8635">
                  <c:v>4.3701680858509997</c:v>
                </c:pt>
                <c:pt idx="8636">
                  <c:v>4.3701676668560001</c:v>
                </c:pt>
                <c:pt idx="8637">
                  <c:v>4.3701676668560001</c:v>
                </c:pt>
                <c:pt idx="8638">
                  <c:v>4.3701676668560001</c:v>
                </c:pt>
                <c:pt idx="8639">
                  <c:v>4.3701676668560001</c:v>
                </c:pt>
                <c:pt idx="8640">
                  <c:v>4.3701676668560001</c:v>
                </c:pt>
                <c:pt idx="8641">
                  <c:v>4.3666179344440001</c:v>
                </c:pt>
                <c:pt idx="8642">
                  <c:v>4.3595624641809998</c:v>
                </c:pt>
                <c:pt idx="8643">
                  <c:v>4.3595624641809998</c:v>
                </c:pt>
                <c:pt idx="8644">
                  <c:v>4.3595620451850001</c:v>
                </c:pt>
                <c:pt idx="8645">
                  <c:v>4.3558405244960001</c:v>
                </c:pt>
                <c:pt idx="8646">
                  <c:v>4.3541888430549998</c:v>
                </c:pt>
                <c:pt idx="8647">
                  <c:v>4.3541888430549998</c:v>
                </c:pt>
                <c:pt idx="8648">
                  <c:v>4.3526804581779999</c:v>
                </c:pt>
                <c:pt idx="8649">
                  <c:v>4.3493335197330003</c:v>
                </c:pt>
                <c:pt idx="8650">
                  <c:v>4.3493335197330003</c:v>
                </c:pt>
                <c:pt idx="8651">
                  <c:v>4.3493326817420002</c:v>
                </c:pt>
                <c:pt idx="8652">
                  <c:v>4.3493326817420002</c:v>
                </c:pt>
                <c:pt idx="8653">
                  <c:v>4.3493326817420002</c:v>
                </c:pt>
                <c:pt idx="8654">
                  <c:v>4.3493326817420002</c:v>
                </c:pt>
                <c:pt idx="8655">
                  <c:v>4.3493326817420002</c:v>
                </c:pt>
                <c:pt idx="8656">
                  <c:v>4.3493326817420002</c:v>
                </c:pt>
                <c:pt idx="8657">
                  <c:v>4.3493326817420002</c:v>
                </c:pt>
                <c:pt idx="8658">
                  <c:v>4.3493326817420002</c:v>
                </c:pt>
                <c:pt idx="8659">
                  <c:v>4.3493326817420002</c:v>
                </c:pt>
                <c:pt idx="8660">
                  <c:v>4.3493326817420002</c:v>
                </c:pt>
                <c:pt idx="8661">
                  <c:v>4.3493326817420002</c:v>
                </c:pt>
                <c:pt idx="8662">
                  <c:v>4.3493326817420002</c:v>
                </c:pt>
                <c:pt idx="8663">
                  <c:v>4.3493326817420002</c:v>
                </c:pt>
                <c:pt idx="8664">
                  <c:v>4.3493326817420002</c:v>
                </c:pt>
                <c:pt idx="8665">
                  <c:v>4.3493326817420002</c:v>
                </c:pt>
                <c:pt idx="8666">
                  <c:v>4.3493326817420002</c:v>
                </c:pt>
                <c:pt idx="8667">
                  <c:v>4.3493326817420002</c:v>
                </c:pt>
                <c:pt idx="8668">
                  <c:v>4.3493326817420002</c:v>
                </c:pt>
                <c:pt idx="8669">
                  <c:v>4.3493326817420002</c:v>
                </c:pt>
                <c:pt idx="8670">
                  <c:v>4.3493326817420002</c:v>
                </c:pt>
                <c:pt idx="8671">
                  <c:v>4.3493326817420002</c:v>
                </c:pt>
                <c:pt idx="8672">
                  <c:v>4.3493326817420002</c:v>
                </c:pt>
                <c:pt idx="8673">
                  <c:v>4.3493326817420002</c:v>
                </c:pt>
                <c:pt idx="8674">
                  <c:v>4.3493326817420002</c:v>
                </c:pt>
                <c:pt idx="8675">
                  <c:v>4.3493326817420002</c:v>
                </c:pt>
                <c:pt idx="8676">
                  <c:v>4.3493326817420002</c:v>
                </c:pt>
                <c:pt idx="8677">
                  <c:v>4.3493326817420002</c:v>
                </c:pt>
                <c:pt idx="8678">
                  <c:v>4.3493326817420002</c:v>
                </c:pt>
                <c:pt idx="8679">
                  <c:v>4.3493326817420002</c:v>
                </c:pt>
                <c:pt idx="8680">
                  <c:v>4.3493326817420002</c:v>
                </c:pt>
                <c:pt idx="8681">
                  <c:v>4.3493326817420002</c:v>
                </c:pt>
                <c:pt idx="8682">
                  <c:v>4.3493326817420002</c:v>
                </c:pt>
                <c:pt idx="8683">
                  <c:v>4.3493326817420002</c:v>
                </c:pt>
                <c:pt idx="8684">
                  <c:v>4.3493326817420002</c:v>
                </c:pt>
                <c:pt idx="8685">
                  <c:v>4.3493326817420002</c:v>
                </c:pt>
                <c:pt idx="8686">
                  <c:v>4.3493326817420002</c:v>
                </c:pt>
                <c:pt idx="8687">
                  <c:v>4.3493326817420002</c:v>
                </c:pt>
                <c:pt idx="8688">
                  <c:v>4.3493322627459996</c:v>
                </c:pt>
                <c:pt idx="8689">
                  <c:v>4.3493322627459996</c:v>
                </c:pt>
                <c:pt idx="8690">
                  <c:v>4.3493322627459996</c:v>
                </c:pt>
                <c:pt idx="8691">
                  <c:v>4.3493322627459996</c:v>
                </c:pt>
                <c:pt idx="8692">
                  <c:v>4.3493322627459996</c:v>
                </c:pt>
                <c:pt idx="8693">
                  <c:v>4.3493322627459996</c:v>
                </c:pt>
                <c:pt idx="8694">
                  <c:v>4.3493322627459996</c:v>
                </c:pt>
                <c:pt idx="8695">
                  <c:v>4.3493322627459996</c:v>
                </c:pt>
                <c:pt idx="8696">
                  <c:v>4.3493322627459996</c:v>
                </c:pt>
                <c:pt idx="8697">
                  <c:v>4.3493322627459996</c:v>
                </c:pt>
                <c:pt idx="8698">
                  <c:v>4.3493322627459996</c:v>
                </c:pt>
                <c:pt idx="8699">
                  <c:v>4.3493322627459996</c:v>
                </c:pt>
                <c:pt idx="8700">
                  <c:v>4.3493322627459996</c:v>
                </c:pt>
                <c:pt idx="8701">
                  <c:v>4.3493322627459996</c:v>
                </c:pt>
                <c:pt idx="8702">
                  <c:v>4.3493322627459996</c:v>
                </c:pt>
                <c:pt idx="8703">
                  <c:v>4.3493322627459996</c:v>
                </c:pt>
                <c:pt idx="8704">
                  <c:v>4.3493322627459996</c:v>
                </c:pt>
                <c:pt idx="8705">
                  <c:v>4.3493322627459996</c:v>
                </c:pt>
                <c:pt idx="8706">
                  <c:v>4.3493322627459996</c:v>
                </c:pt>
                <c:pt idx="8707">
                  <c:v>4.3493322627459996</c:v>
                </c:pt>
                <c:pt idx="8708">
                  <c:v>4.3493322627459996</c:v>
                </c:pt>
                <c:pt idx="8709">
                  <c:v>4.3493322627459996</c:v>
                </c:pt>
                <c:pt idx="8710">
                  <c:v>4.3493322627459996</c:v>
                </c:pt>
                <c:pt idx="8711">
                  <c:v>4.3493322627459996</c:v>
                </c:pt>
                <c:pt idx="8712">
                  <c:v>4.3493322627459996</c:v>
                </c:pt>
                <c:pt idx="8713">
                  <c:v>4.3493322627459996</c:v>
                </c:pt>
                <c:pt idx="8714">
                  <c:v>4.3493322627459996</c:v>
                </c:pt>
                <c:pt idx="8715">
                  <c:v>4.3493322627459996</c:v>
                </c:pt>
                <c:pt idx="8716">
                  <c:v>4.3493322627459996</c:v>
                </c:pt>
                <c:pt idx="8717">
                  <c:v>4.3493322627459996</c:v>
                </c:pt>
                <c:pt idx="8718">
                  <c:v>4.3493322627459996</c:v>
                </c:pt>
                <c:pt idx="8719">
                  <c:v>4.3493322627459996</c:v>
                </c:pt>
                <c:pt idx="8720">
                  <c:v>4.3493322627459996</c:v>
                </c:pt>
                <c:pt idx="8721">
                  <c:v>4.3493322627459996</c:v>
                </c:pt>
                <c:pt idx="8722">
                  <c:v>4.3493322627459996</c:v>
                </c:pt>
                <c:pt idx="8723">
                  <c:v>4.3493322627459996</c:v>
                </c:pt>
                <c:pt idx="8724">
                  <c:v>4.3493322627459996</c:v>
                </c:pt>
                <c:pt idx="8725">
                  <c:v>4.3493322627459996</c:v>
                </c:pt>
                <c:pt idx="8726">
                  <c:v>4.3493322627459996</c:v>
                </c:pt>
                <c:pt idx="8727">
                  <c:v>4.3493322627459996</c:v>
                </c:pt>
                <c:pt idx="8728">
                  <c:v>4.3493322627459996</c:v>
                </c:pt>
                <c:pt idx="8729">
                  <c:v>4.3493322627459996</c:v>
                </c:pt>
                <c:pt idx="8730">
                  <c:v>4.3493322627459996</c:v>
                </c:pt>
                <c:pt idx="8731">
                  <c:v>4.3493322627459996</c:v>
                </c:pt>
                <c:pt idx="8732">
                  <c:v>4.3493322627459996</c:v>
                </c:pt>
                <c:pt idx="8733">
                  <c:v>4.3493322627459996</c:v>
                </c:pt>
                <c:pt idx="8734">
                  <c:v>4.3493322627459996</c:v>
                </c:pt>
                <c:pt idx="8735">
                  <c:v>4.3493322627459996</c:v>
                </c:pt>
                <c:pt idx="8736">
                  <c:v>4.3493322627459996</c:v>
                </c:pt>
                <c:pt idx="8737">
                  <c:v>4.3493322627459996</c:v>
                </c:pt>
                <c:pt idx="8738">
                  <c:v>4.3493322627459996</c:v>
                </c:pt>
                <c:pt idx="8739">
                  <c:v>4.3493322627459996</c:v>
                </c:pt>
                <c:pt idx="8740">
                  <c:v>4.3493322627459996</c:v>
                </c:pt>
                <c:pt idx="8741">
                  <c:v>4.3493322627459996</c:v>
                </c:pt>
                <c:pt idx="8742">
                  <c:v>4.3493322627459996</c:v>
                </c:pt>
                <c:pt idx="8743">
                  <c:v>4.3493322627459996</c:v>
                </c:pt>
                <c:pt idx="8744">
                  <c:v>4.3493322627459996</c:v>
                </c:pt>
                <c:pt idx="8745">
                  <c:v>4.3493322627459996</c:v>
                </c:pt>
                <c:pt idx="8746">
                  <c:v>4.3493322627459996</c:v>
                </c:pt>
                <c:pt idx="8747">
                  <c:v>4.3493322627459996</c:v>
                </c:pt>
                <c:pt idx="8748">
                  <c:v>4.3493322627459996</c:v>
                </c:pt>
                <c:pt idx="8749">
                  <c:v>4.3493322627459996</c:v>
                </c:pt>
                <c:pt idx="8750">
                  <c:v>4.3493322627459996</c:v>
                </c:pt>
                <c:pt idx="8751">
                  <c:v>4.3493322627459996</c:v>
                </c:pt>
                <c:pt idx="8752">
                  <c:v>4.3493322627459996</c:v>
                </c:pt>
                <c:pt idx="8753">
                  <c:v>4.3493322627459996</c:v>
                </c:pt>
                <c:pt idx="8754">
                  <c:v>4.3493322627459996</c:v>
                </c:pt>
                <c:pt idx="8755">
                  <c:v>4.3493322627459996</c:v>
                </c:pt>
                <c:pt idx="8756">
                  <c:v>4.3493322627459996</c:v>
                </c:pt>
                <c:pt idx="8757">
                  <c:v>4.3493322627459996</c:v>
                </c:pt>
                <c:pt idx="8758">
                  <c:v>4.3493322627459996</c:v>
                </c:pt>
                <c:pt idx="8759">
                  <c:v>4.3493322627459996</c:v>
                </c:pt>
                <c:pt idx="8760">
                  <c:v>4.3493322627459996</c:v>
                </c:pt>
                <c:pt idx="8761">
                  <c:v>4.3493322627459996</c:v>
                </c:pt>
                <c:pt idx="8762">
                  <c:v>4.3493322627459996</c:v>
                </c:pt>
                <c:pt idx="8763">
                  <c:v>4.3493322627459996</c:v>
                </c:pt>
                <c:pt idx="8764">
                  <c:v>4.3493322627459996</c:v>
                </c:pt>
                <c:pt idx="8765">
                  <c:v>4.3493322627459996</c:v>
                </c:pt>
                <c:pt idx="8766">
                  <c:v>4.3493322627459996</c:v>
                </c:pt>
                <c:pt idx="8767">
                  <c:v>4.3493322627459996</c:v>
                </c:pt>
                <c:pt idx="8768">
                  <c:v>4.3493322627459996</c:v>
                </c:pt>
                <c:pt idx="8769">
                  <c:v>4.3493322627459996</c:v>
                </c:pt>
                <c:pt idx="8770">
                  <c:v>4.3493322627459996</c:v>
                </c:pt>
                <c:pt idx="8771">
                  <c:v>4.3493322627459996</c:v>
                </c:pt>
                <c:pt idx="8772">
                  <c:v>4.3493322627459996</c:v>
                </c:pt>
                <c:pt idx="8773">
                  <c:v>4.3493322627459996</c:v>
                </c:pt>
                <c:pt idx="8774">
                  <c:v>4.3493322627459996</c:v>
                </c:pt>
                <c:pt idx="8775">
                  <c:v>4.3493322627459996</c:v>
                </c:pt>
                <c:pt idx="8776">
                  <c:v>4.3493322627459996</c:v>
                </c:pt>
                <c:pt idx="8777">
                  <c:v>4.3493322627459996</c:v>
                </c:pt>
                <c:pt idx="8778">
                  <c:v>4.3493322627459996</c:v>
                </c:pt>
                <c:pt idx="8779">
                  <c:v>4.3493322627459996</c:v>
                </c:pt>
                <c:pt idx="8780">
                  <c:v>4.3493322627459996</c:v>
                </c:pt>
                <c:pt idx="8781">
                  <c:v>4.3493322627459996</c:v>
                </c:pt>
                <c:pt idx="8782">
                  <c:v>4.3493322627459996</c:v>
                </c:pt>
                <c:pt idx="8783">
                  <c:v>4.3493322627459996</c:v>
                </c:pt>
                <c:pt idx="8784">
                  <c:v>4.3493322627459996</c:v>
                </c:pt>
                <c:pt idx="8785">
                  <c:v>4.3493322627459996</c:v>
                </c:pt>
                <c:pt idx="8786">
                  <c:v>4.3493322627459996</c:v>
                </c:pt>
                <c:pt idx="8787">
                  <c:v>4.3493322627459996</c:v>
                </c:pt>
                <c:pt idx="8788">
                  <c:v>4.3493322627459996</c:v>
                </c:pt>
                <c:pt idx="8789">
                  <c:v>4.3493322627459996</c:v>
                </c:pt>
                <c:pt idx="8790">
                  <c:v>4.3493322627459996</c:v>
                </c:pt>
                <c:pt idx="8791">
                  <c:v>4.3493322627459996</c:v>
                </c:pt>
                <c:pt idx="8792">
                  <c:v>4.3493322627459996</c:v>
                </c:pt>
                <c:pt idx="8793">
                  <c:v>4.3493322627459996</c:v>
                </c:pt>
                <c:pt idx="8794">
                  <c:v>4.3493322627459996</c:v>
                </c:pt>
                <c:pt idx="8795">
                  <c:v>4.3493322627459996</c:v>
                </c:pt>
                <c:pt idx="8796">
                  <c:v>4.3493322627459996</c:v>
                </c:pt>
                <c:pt idx="8797">
                  <c:v>4.3493322627459996</c:v>
                </c:pt>
                <c:pt idx="8798">
                  <c:v>4.3493322627459996</c:v>
                </c:pt>
                <c:pt idx="8799">
                  <c:v>4.3493322627459996</c:v>
                </c:pt>
                <c:pt idx="8800">
                  <c:v>4.3493322627459996</c:v>
                </c:pt>
                <c:pt idx="8801">
                  <c:v>4.3493322627459996</c:v>
                </c:pt>
                <c:pt idx="8802">
                  <c:v>4.3493322627459996</c:v>
                </c:pt>
                <c:pt idx="8803">
                  <c:v>4.3493322627459996</c:v>
                </c:pt>
                <c:pt idx="8804">
                  <c:v>4.3493322627459996</c:v>
                </c:pt>
                <c:pt idx="8805">
                  <c:v>4.3493322627459996</c:v>
                </c:pt>
                <c:pt idx="8806">
                  <c:v>4.3493322627459996</c:v>
                </c:pt>
                <c:pt idx="8807">
                  <c:v>4.3493322627459996</c:v>
                </c:pt>
                <c:pt idx="8808">
                  <c:v>4.3493322627459996</c:v>
                </c:pt>
                <c:pt idx="8809">
                  <c:v>4.3493322627459996</c:v>
                </c:pt>
                <c:pt idx="8810">
                  <c:v>4.3493322627459996</c:v>
                </c:pt>
                <c:pt idx="8811">
                  <c:v>4.3493322627459996</c:v>
                </c:pt>
                <c:pt idx="8812">
                  <c:v>4.3493322627459996</c:v>
                </c:pt>
                <c:pt idx="8813">
                  <c:v>4.3493322627459996</c:v>
                </c:pt>
                <c:pt idx="8814">
                  <c:v>4.3493322627459996</c:v>
                </c:pt>
                <c:pt idx="8815">
                  <c:v>4.3493322627459996</c:v>
                </c:pt>
                <c:pt idx="8816">
                  <c:v>4.3493322627459996</c:v>
                </c:pt>
                <c:pt idx="8817">
                  <c:v>4.3493322627459996</c:v>
                </c:pt>
                <c:pt idx="8818">
                  <c:v>4.3493322627459996</c:v>
                </c:pt>
                <c:pt idx="8819">
                  <c:v>4.3493322627459996</c:v>
                </c:pt>
                <c:pt idx="8820">
                  <c:v>4.3493322627459996</c:v>
                </c:pt>
                <c:pt idx="8821">
                  <c:v>4.3493322627459996</c:v>
                </c:pt>
                <c:pt idx="8822">
                  <c:v>4.3493322627459996</c:v>
                </c:pt>
                <c:pt idx="8823">
                  <c:v>4.3493322627459996</c:v>
                </c:pt>
                <c:pt idx="8824">
                  <c:v>4.3493322627459996</c:v>
                </c:pt>
                <c:pt idx="8825">
                  <c:v>4.3493322627459996</c:v>
                </c:pt>
                <c:pt idx="8826">
                  <c:v>4.3493322627459996</c:v>
                </c:pt>
                <c:pt idx="8827">
                  <c:v>4.3493322627459996</c:v>
                </c:pt>
                <c:pt idx="8828">
                  <c:v>4.3493322627459996</c:v>
                </c:pt>
                <c:pt idx="8829">
                  <c:v>4.345143142745</c:v>
                </c:pt>
                <c:pt idx="8830">
                  <c:v>4.3451427237490003</c:v>
                </c:pt>
                <c:pt idx="8831">
                  <c:v>4.3451427237490003</c:v>
                </c:pt>
                <c:pt idx="8832">
                  <c:v>4.3424008152390003</c:v>
                </c:pt>
                <c:pt idx="8833">
                  <c:v>4.3337112613580002</c:v>
                </c:pt>
                <c:pt idx="8834">
                  <c:v>4.3337112613580002</c:v>
                </c:pt>
                <c:pt idx="8835">
                  <c:v>4.3337112613580002</c:v>
                </c:pt>
                <c:pt idx="8836">
                  <c:v>4.3337112613580002</c:v>
                </c:pt>
                <c:pt idx="8837">
                  <c:v>4.3337112613580002</c:v>
                </c:pt>
                <c:pt idx="8838">
                  <c:v>4.3337112613580002</c:v>
                </c:pt>
                <c:pt idx="8839">
                  <c:v>4.3337112613580002</c:v>
                </c:pt>
                <c:pt idx="8840">
                  <c:v>4.3337112613580002</c:v>
                </c:pt>
                <c:pt idx="8841">
                  <c:v>4.3270387532549996</c:v>
                </c:pt>
                <c:pt idx="8842">
                  <c:v>4.3226225375310001</c:v>
                </c:pt>
                <c:pt idx="8843">
                  <c:v>4.3226225375310001</c:v>
                </c:pt>
                <c:pt idx="8844">
                  <c:v>4.3226225375310001</c:v>
                </c:pt>
                <c:pt idx="8845">
                  <c:v>4.3226221185349996</c:v>
                </c:pt>
                <c:pt idx="8846">
                  <c:v>4.3226221185349996</c:v>
                </c:pt>
                <c:pt idx="8847">
                  <c:v>4.3226221185349996</c:v>
                </c:pt>
                <c:pt idx="8848">
                  <c:v>4.3226221185349996</c:v>
                </c:pt>
                <c:pt idx="8849">
                  <c:v>4.3226221185349996</c:v>
                </c:pt>
                <c:pt idx="8850">
                  <c:v>4.3226221185349996</c:v>
                </c:pt>
                <c:pt idx="8851">
                  <c:v>4.3226221185349996</c:v>
                </c:pt>
                <c:pt idx="8852">
                  <c:v>4.3226221185349996</c:v>
                </c:pt>
                <c:pt idx="8853">
                  <c:v>4.3226221185349996</c:v>
                </c:pt>
                <c:pt idx="8854">
                  <c:v>4.3226221185349996</c:v>
                </c:pt>
                <c:pt idx="8855">
                  <c:v>4.3226221185349996</c:v>
                </c:pt>
                <c:pt idx="8856">
                  <c:v>4.3226221185349996</c:v>
                </c:pt>
                <c:pt idx="8857">
                  <c:v>4.3226221185349996</c:v>
                </c:pt>
                <c:pt idx="8858">
                  <c:v>4.3226221185349996</c:v>
                </c:pt>
                <c:pt idx="8859">
                  <c:v>4.3226221185349996</c:v>
                </c:pt>
                <c:pt idx="8860">
                  <c:v>4.3226221185349996</c:v>
                </c:pt>
                <c:pt idx="8861">
                  <c:v>4.3226221185349996</c:v>
                </c:pt>
                <c:pt idx="8862">
                  <c:v>4.3226221185349996</c:v>
                </c:pt>
                <c:pt idx="8863">
                  <c:v>4.3226221185349996</c:v>
                </c:pt>
                <c:pt idx="8864">
                  <c:v>4.3226221185349996</c:v>
                </c:pt>
                <c:pt idx="8865">
                  <c:v>4.3226221185349996</c:v>
                </c:pt>
                <c:pt idx="8866">
                  <c:v>4.3226221185349996</c:v>
                </c:pt>
                <c:pt idx="8867">
                  <c:v>4.3226221185349996</c:v>
                </c:pt>
                <c:pt idx="8868">
                  <c:v>4.3226221185349996</c:v>
                </c:pt>
                <c:pt idx="8869">
                  <c:v>4.3226221185349996</c:v>
                </c:pt>
                <c:pt idx="8870">
                  <c:v>4.3226221185349996</c:v>
                </c:pt>
                <c:pt idx="8871">
                  <c:v>4.3226221185349996</c:v>
                </c:pt>
                <c:pt idx="8872">
                  <c:v>4.3226221185349996</c:v>
                </c:pt>
                <c:pt idx="8873">
                  <c:v>4.3226221185349996</c:v>
                </c:pt>
                <c:pt idx="8874">
                  <c:v>4.3226221185349996</c:v>
                </c:pt>
                <c:pt idx="8875">
                  <c:v>4.3226221185349996</c:v>
                </c:pt>
                <c:pt idx="8876">
                  <c:v>4.3226221185349996</c:v>
                </c:pt>
                <c:pt idx="8877">
                  <c:v>4.3226221185349996</c:v>
                </c:pt>
                <c:pt idx="8878">
                  <c:v>4.3226221185349996</c:v>
                </c:pt>
                <c:pt idx="8879">
                  <c:v>4.3226221185349996</c:v>
                </c:pt>
                <c:pt idx="8880">
                  <c:v>4.3226221185349996</c:v>
                </c:pt>
                <c:pt idx="8881">
                  <c:v>4.3226221185349996</c:v>
                </c:pt>
                <c:pt idx="8882">
                  <c:v>4.3226221185349996</c:v>
                </c:pt>
                <c:pt idx="8883">
                  <c:v>4.3226221185349996</c:v>
                </c:pt>
                <c:pt idx="8884">
                  <c:v>4.3226221185349996</c:v>
                </c:pt>
                <c:pt idx="8885">
                  <c:v>4.3226221185349996</c:v>
                </c:pt>
                <c:pt idx="8886">
                  <c:v>4.3226221185349996</c:v>
                </c:pt>
                <c:pt idx="8887">
                  <c:v>4.3226221185349996</c:v>
                </c:pt>
                <c:pt idx="8888">
                  <c:v>4.3226221185349996</c:v>
                </c:pt>
                <c:pt idx="8889">
                  <c:v>4.3226221185349996</c:v>
                </c:pt>
                <c:pt idx="8890">
                  <c:v>4.3226221185349996</c:v>
                </c:pt>
                <c:pt idx="8891">
                  <c:v>4.3226221185349996</c:v>
                </c:pt>
                <c:pt idx="8892">
                  <c:v>4.3226221185349996</c:v>
                </c:pt>
                <c:pt idx="8893">
                  <c:v>4.3226221185349996</c:v>
                </c:pt>
                <c:pt idx="8894">
                  <c:v>4.3226221185349996</c:v>
                </c:pt>
                <c:pt idx="8895">
                  <c:v>4.3226221185349996</c:v>
                </c:pt>
                <c:pt idx="8896">
                  <c:v>4.3226221185349996</c:v>
                </c:pt>
                <c:pt idx="8897">
                  <c:v>4.3226221185349996</c:v>
                </c:pt>
                <c:pt idx="8898">
                  <c:v>4.3226221185349996</c:v>
                </c:pt>
                <c:pt idx="8899">
                  <c:v>4.3226221185349996</c:v>
                </c:pt>
                <c:pt idx="8900">
                  <c:v>4.3226221185349996</c:v>
                </c:pt>
                <c:pt idx="8901">
                  <c:v>4.3226221185349996</c:v>
                </c:pt>
                <c:pt idx="8902">
                  <c:v>4.3226216995389999</c:v>
                </c:pt>
                <c:pt idx="8903">
                  <c:v>4.3226216995389999</c:v>
                </c:pt>
                <c:pt idx="8904">
                  <c:v>4.3226216995389999</c:v>
                </c:pt>
                <c:pt idx="8905">
                  <c:v>4.3226216995389999</c:v>
                </c:pt>
                <c:pt idx="8906">
                  <c:v>4.3226216995389999</c:v>
                </c:pt>
                <c:pt idx="8907">
                  <c:v>4.3226216995389999</c:v>
                </c:pt>
                <c:pt idx="8908">
                  <c:v>4.3226216995389999</c:v>
                </c:pt>
                <c:pt idx="8909">
                  <c:v>4.3226216995389999</c:v>
                </c:pt>
                <c:pt idx="8910">
                  <c:v>4.3226216995389999</c:v>
                </c:pt>
                <c:pt idx="8911">
                  <c:v>4.3226216995389999</c:v>
                </c:pt>
                <c:pt idx="8912">
                  <c:v>4.3226216995389999</c:v>
                </c:pt>
                <c:pt idx="8913">
                  <c:v>4.3226216995389999</c:v>
                </c:pt>
                <c:pt idx="8914">
                  <c:v>4.3226216995389999</c:v>
                </c:pt>
                <c:pt idx="8915">
                  <c:v>4.3226216995389999</c:v>
                </c:pt>
                <c:pt idx="8916">
                  <c:v>4.3226216995389999</c:v>
                </c:pt>
                <c:pt idx="8917">
                  <c:v>4.3226216995389999</c:v>
                </c:pt>
                <c:pt idx="8918">
                  <c:v>4.3226216995389999</c:v>
                </c:pt>
                <c:pt idx="8919">
                  <c:v>4.3226216995389999</c:v>
                </c:pt>
                <c:pt idx="8920">
                  <c:v>4.3226216995389999</c:v>
                </c:pt>
                <c:pt idx="8921">
                  <c:v>4.3226216995389999</c:v>
                </c:pt>
                <c:pt idx="8922">
                  <c:v>4.3226216995389999</c:v>
                </c:pt>
                <c:pt idx="8923">
                  <c:v>4.3226216995389999</c:v>
                </c:pt>
                <c:pt idx="8924">
                  <c:v>4.3226216995389999</c:v>
                </c:pt>
                <c:pt idx="8925">
                  <c:v>4.3226216995389999</c:v>
                </c:pt>
                <c:pt idx="8926">
                  <c:v>4.3226216995389999</c:v>
                </c:pt>
                <c:pt idx="8927">
                  <c:v>4.3210240685560004</c:v>
                </c:pt>
                <c:pt idx="8928">
                  <c:v>4.3194402644350003</c:v>
                </c:pt>
                <c:pt idx="8929">
                  <c:v>4.3194402644350003</c:v>
                </c:pt>
                <c:pt idx="8930">
                  <c:v>4.3194402644350003</c:v>
                </c:pt>
                <c:pt idx="8931">
                  <c:v>4.3081709534180002</c:v>
                </c:pt>
                <c:pt idx="8932">
                  <c:v>4.3081709534180002</c:v>
                </c:pt>
                <c:pt idx="8933">
                  <c:v>4.3081709534180002</c:v>
                </c:pt>
                <c:pt idx="8934">
                  <c:v>4.3081709534180002</c:v>
                </c:pt>
                <c:pt idx="8935">
                  <c:v>4.3081709534180002</c:v>
                </c:pt>
                <c:pt idx="8936">
                  <c:v>4.3081709534180002</c:v>
                </c:pt>
                <c:pt idx="8937">
                  <c:v>4.3081709534180002</c:v>
                </c:pt>
                <c:pt idx="8938">
                  <c:v>4.3081709534180002</c:v>
                </c:pt>
                <c:pt idx="8939">
                  <c:v>4.3081709534180002</c:v>
                </c:pt>
                <c:pt idx="8940">
                  <c:v>4.3081709534180002</c:v>
                </c:pt>
                <c:pt idx="8941">
                  <c:v>4.3081709534180002</c:v>
                </c:pt>
                <c:pt idx="8942">
                  <c:v>4.3081709534180002</c:v>
                </c:pt>
                <c:pt idx="8943">
                  <c:v>4.3081709534180002</c:v>
                </c:pt>
                <c:pt idx="8944">
                  <c:v>4.3081709534180002</c:v>
                </c:pt>
                <c:pt idx="8945">
                  <c:v>4.3053418937819998</c:v>
                </c:pt>
                <c:pt idx="8946">
                  <c:v>4.3049258309529996</c:v>
                </c:pt>
                <c:pt idx="8947">
                  <c:v>4.2958922815209997</c:v>
                </c:pt>
                <c:pt idx="8948">
                  <c:v>4.2958922815209997</c:v>
                </c:pt>
                <c:pt idx="8949">
                  <c:v>4.2923643368909996</c:v>
                </c:pt>
                <c:pt idx="8950">
                  <c:v>4.2905714538659998</c:v>
                </c:pt>
                <c:pt idx="8951">
                  <c:v>4.2901553910379997</c:v>
                </c:pt>
                <c:pt idx="8952">
                  <c:v>4.2901553910379997</c:v>
                </c:pt>
                <c:pt idx="8953">
                  <c:v>4.2901553910379997</c:v>
                </c:pt>
                <c:pt idx="8954">
                  <c:v>4.290154972042</c:v>
                </c:pt>
                <c:pt idx="8955">
                  <c:v>4.2888682359420001</c:v>
                </c:pt>
                <c:pt idx="8956">
                  <c:v>4.2888682359420001</c:v>
                </c:pt>
                <c:pt idx="8957">
                  <c:v>4.2842517402259999</c:v>
                </c:pt>
                <c:pt idx="8958">
                  <c:v>4.2842517402259999</c:v>
                </c:pt>
                <c:pt idx="8959">
                  <c:v>4.2842517402259999</c:v>
                </c:pt>
                <c:pt idx="8960">
                  <c:v>4.2752181907939999</c:v>
                </c:pt>
                <c:pt idx="8961">
                  <c:v>4.2752181907939999</c:v>
                </c:pt>
                <c:pt idx="8962">
                  <c:v>4.2752181907939999</c:v>
                </c:pt>
                <c:pt idx="8963">
                  <c:v>4.2695822782980004</c:v>
                </c:pt>
                <c:pt idx="8964">
                  <c:v>4.2623110251979996</c:v>
                </c:pt>
                <c:pt idx="8965">
                  <c:v>4.2623110251979996</c:v>
                </c:pt>
                <c:pt idx="8966">
                  <c:v>4.2623110251979996</c:v>
                </c:pt>
                <c:pt idx="8967">
                  <c:v>4.2623110251979996</c:v>
                </c:pt>
                <c:pt idx="8968">
                  <c:v>4.2623110251979996</c:v>
                </c:pt>
                <c:pt idx="8969">
                  <c:v>4.2623110251979996</c:v>
                </c:pt>
                <c:pt idx="8970">
                  <c:v>4.2623110251979996</c:v>
                </c:pt>
                <c:pt idx="8971">
                  <c:v>4.262310606202</c:v>
                </c:pt>
                <c:pt idx="8972">
                  <c:v>4.262310606202</c:v>
                </c:pt>
                <c:pt idx="8973">
                  <c:v>4.262310606202</c:v>
                </c:pt>
                <c:pt idx="8974">
                  <c:v>4.262310606202</c:v>
                </c:pt>
                <c:pt idx="8975">
                  <c:v>4.262310606202</c:v>
                </c:pt>
                <c:pt idx="8976">
                  <c:v>4.262310606202</c:v>
                </c:pt>
                <c:pt idx="8977">
                  <c:v>4.262310606202</c:v>
                </c:pt>
                <c:pt idx="8978">
                  <c:v>4.262310606202</c:v>
                </c:pt>
                <c:pt idx="8979">
                  <c:v>4.262310606202</c:v>
                </c:pt>
                <c:pt idx="8980">
                  <c:v>4.262310606202</c:v>
                </c:pt>
                <c:pt idx="8981">
                  <c:v>4.262310606202</c:v>
                </c:pt>
                <c:pt idx="8982">
                  <c:v>4.262310606202</c:v>
                </c:pt>
                <c:pt idx="8983">
                  <c:v>4.262310606202</c:v>
                </c:pt>
                <c:pt idx="8984">
                  <c:v>4.262310606202</c:v>
                </c:pt>
                <c:pt idx="8985">
                  <c:v>4.262310606202</c:v>
                </c:pt>
                <c:pt idx="8986">
                  <c:v>4.262310606202</c:v>
                </c:pt>
                <c:pt idx="8987">
                  <c:v>4.262310606202</c:v>
                </c:pt>
                <c:pt idx="8988">
                  <c:v>4.262310606202</c:v>
                </c:pt>
                <c:pt idx="8989">
                  <c:v>4.262310606202</c:v>
                </c:pt>
                <c:pt idx="8990">
                  <c:v>4.262310606202</c:v>
                </c:pt>
                <c:pt idx="8991">
                  <c:v>4.262310606202</c:v>
                </c:pt>
                <c:pt idx="8992">
                  <c:v>4.262310606202</c:v>
                </c:pt>
                <c:pt idx="8993">
                  <c:v>4.262310606202</c:v>
                </c:pt>
                <c:pt idx="8994">
                  <c:v>4.262310606202</c:v>
                </c:pt>
                <c:pt idx="8995">
                  <c:v>4.2541163053559998</c:v>
                </c:pt>
                <c:pt idx="8996">
                  <c:v>4.2541163053559998</c:v>
                </c:pt>
                <c:pt idx="8997">
                  <c:v>4.2541163053559998</c:v>
                </c:pt>
                <c:pt idx="8998">
                  <c:v>4.2541163053559998</c:v>
                </c:pt>
                <c:pt idx="8999">
                  <c:v>4.2541163053559998</c:v>
                </c:pt>
                <c:pt idx="9000">
                  <c:v>4.2541163053559998</c:v>
                </c:pt>
                <c:pt idx="9001">
                  <c:v>4.2541163053559998</c:v>
                </c:pt>
                <c:pt idx="9002">
                  <c:v>4.2505728578820001</c:v>
                </c:pt>
                <c:pt idx="9003">
                  <c:v>4.2505728578820001</c:v>
                </c:pt>
                <c:pt idx="9004">
                  <c:v>4.2505728578820001</c:v>
                </c:pt>
                <c:pt idx="9005">
                  <c:v>4.2505728578820001</c:v>
                </c:pt>
                <c:pt idx="9006">
                  <c:v>4.2505728578820001</c:v>
                </c:pt>
                <c:pt idx="9007">
                  <c:v>4.2505728578820001</c:v>
                </c:pt>
                <c:pt idx="9008">
                  <c:v>4.2505728578820001</c:v>
                </c:pt>
                <c:pt idx="9009">
                  <c:v>4.247158461113</c:v>
                </c:pt>
                <c:pt idx="9010">
                  <c:v>4.2457623671100002</c:v>
                </c:pt>
                <c:pt idx="9011">
                  <c:v>4.2424225515940002</c:v>
                </c:pt>
                <c:pt idx="9012">
                  <c:v>4.2424225515940002</c:v>
                </c:pt>
                <c:pt idx="9013">
                  <c:v>4.2424225515940002</c:v>
                </c:pt>
                <c:pt idx="9014">
                  <c:v>4.2424225515940002</c:v>
                </c:pt>
                <c:pt idx="9015">
                  <c:v>4.2424225515940002</c:v>
                </c:pt>
                <c:pt idx="9016">
                  <c:v>4.2424225515940002</c:v>
                </c:pt>
                <c:pt idx="9017">
                  <c:v>4.2388170927419999</c:v>
                </c:pt>
                <c:pt idx="9018">
                  <c:v>4.2250660696060001</c:v>
                </c:pt>
                <c:pt idx="9019">
                  <c:v>4.2250660696060001</c:v>
                </c:pt>
                <c:pt idx="9020">
                  <c:v>4.2250660696060001</c:v>
                </c:pt>
                <c:pt idx="9021">
                  <c:v>4.2250660696060001</c:v>
                </c:pt>
                <c:pt idx="9022">
                  <c:v>4.2250660696060001</c:v>
                </c:pt>
                <c:pt idx="9023">
                  <c:v>4.2250660696060001</c:v>
                </c:pt>
                <c:pt idx="9024">
                  <c:v>4.2250660696060001</c:v>
                </c:pt>
                <c:pt idx="9025">
                  <c:v>4.2244446988359998</c:v>
                </c:pt>
                <c:pt idx="9026">
                  <c:v>4.2244442798400001</c:v>
                </c:pt>
                <c:pt idx="9027">
                  <c:v>4.2244442798400001</c:v>
                </c:pt>
                <c:pt idx="9028">
                  <c:v>4.2194724756859996</c:v>
                </c:pt>
                <c:pt idx="9029">
                  <c:v>4.2194724756859996</c:v>
                </c:pt>
                <c:pt idx="9030">
                  <c:v>4.2194724756859996</c:v>
                </c:pt>
                <c:pt idx="9031">
                  <c:v>4.2194724756859996</c:v>
                </c:pt>
                <c:pt idx="9032">
                  <c:v>4.2194724756859996</c:v>
                </c:pt>
                <c:pt idx="9033">
                  <c:v>4.2194720566899999</c:v>
                </c:pt>
                <c:pt idx="9034">
                  <c:v>4.2194720566899999</c:v>
                </c:pt>
                <c:pt idx="9035">
                  <c:v>4.2194720566899999</c:v>
                </c:pt>
                <c:pt idx="9036">
                  <c:v>4.2194720566899999</c:v>
                </c:pt>
                <c:pt idx="9037">
                  <c:v>4.2177499839549997</c:v>
                </c:pt>
                <c:pt idx="9038">
                  <c:v>4.2177499839549997</c:v>
                </c:pt>
                <c:pt idx="9039">
                  <c:v>4.2177499839549997</c:v>
                </c:pt>
                <c:pt idx="9040">
                  <c:v>4.2177499839549997</c:v>
                </c:pt>
                <c:pt idx="9041">
                  <c:v>4.2177499839549997</c:v>
                </c:pt>
                <c:pt idx="9042">
                  <c:v>4.2177499839549997</c:v>
                </c:pt>
                <c:pt idx="9043">
                  <c:v>4.2177499839549997</c:v>
                </c:pt>
                <c:pt idx="9044">
                  <c:v>4.2177499839549997</c:v>
                </c:pt>
                <c:pt idx="9045">
                  <c:v>4.2177499839549997</c:v>
                </c:pt>
                <c:pt idx="9046">
                  <c:v>4.2177499839549997</c:v>
                </c:pt>
                <c:pt idx="9047">
                  <c:v>4.2177499839549997</c:v>
                </c:pt>
                <c:pt idx="9048">
                  <c:v>4.2177499839549997</c:v>
                </c:pt>
                <c:pt idx="9049">
                  <c:v>4.2177499839549997</c:v>
                </c:pt>
                <c:pt idx="9050">
                  <c:v>4.2177499839549997</c:v>
                </c:pt>
                <c:pt idx="9051">
                  <c:v>4.2177499839549997</c:v>
                </c:pt>
                <c:pt idx="9052">
                  <c:v>4.2165960695239999</c:v>
                </c:pt>
                <c:pt idx="9053">
                  <c:v>4.2163392250990004</c:v>
                </c:pt>
                <c:pt idx="9054">
                  <c:v>4.2155996975130003</c:v>
                </c:pt>
                <c:pt idx="9055">
                  <c:v>4.2084076346190002</c:v>
                </c:pt>
                <c:pt idx="9056">
                  <c:v>4.2070819319100003</c:v>
                </c:pt>
                <c:pt idx="9057">
                  <c:v>4.2026837330050002</c:v>
                </c:pt>
                <c:pt idx="9058">
                  <c:v>4.1968177918159997</c:v>
                </c:pt>
                <c:pt idx="9059">
                  <c:v>4.194509962953</c:v>
                </c:pt>
                <c:pt idx="9060">
                  <c:v>4.193559680481</c:v>
                </c:pt>
                <c:pt idx="9061">
                  <c:v>4.193559680481</c:v>
                </c:pt>
                <c:pt idx="9062">
                  <c:v>4.193559680481</c:v>
                </c:pt>
                <c:pt idx="9063">
                  <c:v>4.1935592614850004</c:v>
                </c:pt>
                <c:pt idx="9064">
                  <c:v>4.193258003505</c:v>
                </c:pt>
                <c:pt idx="9065">
                  <c:v>4.1892540796470001</c:v>
                </c:pt>
                <c:pt idx="9066">
                  <c:v>4.1892540796470001</c:v>
                </c:pt>
                <c:pt idx="9067">
                  <c:v>4.1892540796470001</c:v>
                </c:pt>
                <c:pt idx="9068">
                  <c:v>4.1892540796470001</c:v>
                </c:pt>
                <c:pt idx="9069">
                  <c:v>4.1892540796470001</c:v>
                </c:pt>
                <c:pt idx="9070">
                  <c:v>4.1892540796470001</c:v>
                </c:pt>
                <c:pt idx="9071">
                  <c:v>4.1892540796470001</c:v>
                </c:pt>
                <c:pt idx="9072">
                  <c:v>4.1892540796470001</c:v>
                </c:pt>
                <c:pt idx="9073">
                  <c:v>4.1892540796470001</c:v>
                </c:pt>
                <c:pt idx="9074">
                  <c:v>4.1892540796470001</c:v>
                </c:pt>
                <c:pt idx="9075">
                  <c:v>4.1880088241319999</c:v>
                </c:pt>
                <c:pt idx="9076">
                  <c:v>4.1800382670429999</c:v>
                </c:pt>
                <c:pt idx="9077">
                  <c:v>4.1800382670429999</c:v>
                </c:pt>
                <c:pt idx="9078">
                  <c:v>4.1795124273150002</c:v>
                </c:pt>
                <c:pt idx="9079">
                  <c:v>4.1725462031560001</c:v>
                </c:pt>
                <c:pt idx="9080">
                  <c:v>4.1680302664319999</c:v>
                </c:pt>
                <c:pt idx="9081">
                  <c:v>4.1680302664319999</c:v>
                </c:pt>
                <c:pt idx="9082">
                  <c:v>4.1680302664319999</c:v>
                </c:pt>
                <c:pt idx="9083">
                  <c:v>4.1680302664319999</c:v>
                </c:pt>
                <c:pt idx="9084">
                  <c:v>4.1680298474360002</c:v>
                </c:pt>
                <c:pt idx="9085">
                  <c:v>4.1680294284399997</c:v>
                </c:pt>
                <c:pt idx="9086">
                  <c:v>4.1680294284399997</c:v>
                </c:pt>
                <c:pt idx="9087">
                  <c:v>4.1680294284399997</c:v>
                </c:pt>
                <c:pt idx="9088">
                  <c:v>4.1680294284399997</c:v>
                </c:pt>
                <c:pt idx="9089">
                  <c:v>4.1680294284399997</c:v>
                </c:pt>
                <c:pt idx="9090">
                  <c:v>4.1680294284399997</c:v>
                </c:pt>
                <c:pt idx="9091">
                  <c:v>4.1680294284399997</c:v>
                </c:pt>
                <c:pt idx="9092">
                  <c:v>4.1680294284399997</c:v>
                </c:pt>
                <c:pt idx="9093">
                  <c:v>4.1680294284399997</c:v>
                </c:pt>
                <c:pt idx="9094">
                  <c:v>4.1680294284399997</c:v>
                </c:pt>
                <c:pt idx="9095">
                  <c:v>4.1680294284399997</c:v>
                </c:pt>
                <c:pt idx="9096">
                  <c:v>4.1680294284399997</c:v>
                </c:pt>
                <c:pt idx="9097">
                  <c:v>4.1680294284399997</c:v>
                </c:pt>
                <c:pt idx="9098">
                  <c:v>4.1680294284399997</c:v>
                </c:pt>
                <c:pt idx="9099">
                  <c:v>4.1680294284399997</c:v>
                </c:pt>
                <c:pt idx="9100">
                  <c:v>4.1680294284399997</c:v>
                </c:pt>
                <c:pt idx="9101">
                  <c:v>4.1680294284399997</c:v>
                </c:pt>
                <c:pt idx="9102">
                  <c:v>4.1680294284399997</c:v>
                </c:pt>
                <c:pt idx="9103">
                  <c:v>4.1680294284399997</c:v>
                </c:pt>
                <c:pt idx="9104">
                  <c:v>4.1680294284399997</c:v>
                </c:pt>
                <c:pt idx="9105">
                  <c:v>4.1680294284399997</c:v>
                </c:pt>
                <c:pt idx="9106">
                  <c:v>4.1680294284399997</c:v>
                </c:pt>
                <c:pt idx="9107">
                  <c:v>4.1680294284399997</c:v>
                </c:pt>
                <c:pt idx="9108">
                  <c:v>4.1680294284399997</c:v>
                </c:pt>
                <c:pt idx="9109">
                  <c:v>4.1680294284399997</c:v>
                </c:pt>
                <c:pt idx="9110">
                  <c:v>4.1680294284399997</c:v>
                </c:pt>
                <c:pt idx="9111">
                  <c:v>4.1680294284399997</c:v>
                </c:pt>
                <c:pt idx="9112">
                  <c:v>4.1680294284399997</c:v>
                </c:pt>
                <c:pt idx="9113">
                  <c:v>4.1680294284399997</c:v>
                </c:pt>
                <c:pt idx="9114">
                  <c:v>4.1680294284399997</c:v>
                </c:pt>
                <c:pt idx="9115">
                  <c:v>4.1680294284399997</c:v>
                </c:pt>
                <c:pt idx="9116">
                  <c:v>4.1680294284399997</c:v>
                </c:pt>
                <c:pt idx="9117">
                  <c:v>4.1680294284399997</c:v>
                </c:pt>
                <c:pt idx="9118">
                  <c:v>4.1680294284399997</c:v>
                </c:pt>
                <c:pt idx="9119">
                  <c:v>4.1680294284399997</c:v>
                </c:pt>
                <c:pt idx="9120">
                  <c:v>4.1680294284399997</c:v>
                </c:pt>
                <c:pt idx="9121">
                  <c:v>4.1680294284399997</c:v>
                </c:pt>
                <c:pt idx="9122">
                  <c:v>4.1680294284399997</c:v>
                </c:pt>
                <c:pt idx="9123">
                  <c:v>4.1680294284399997</c:v>
                </c:pt>
                <c:pt idx="9124">
                  <c:v>4.1659051197380004</c:v>
                </c:pt>
                <c:pt idx="9125">
                  <c:v>4.1627127907429999</c:v>
                </c:pt>
                <c:pt idx="9126">
                  <c:v>4.1627127907429999</c:v>
                </c:pt>
                <c:pt idx="9127">
                  <c:v>4.161612088779</c:v>
                </c:pt>
                <c:pt idx="9128">
                  <c:v>4.1593976959800001</c:v>
                </c:pt>
                <c:pt idx="9129">
                  <c:v>4.1593976959800001</c:v>
                </c:pt>
                <c:pt idx="9130">
                  <c:v>4.1536335707690002</c:v>
                </c:pt>
                <c:pt idx="9131">
                  <c:v>4.1536331517729996</c:v>
                </c:pt>
                <c:pt idx="9132">
                  <c:v>4.1451283750399996</c:v>
                </c:pt>
                <c:pt idx="9133">
                  <c:v>4.1451283750399996</c:v>
                </c:pt>
                <c:pt idx="9134">
                  <c:v>4.1430183121950002</c:v>
                </c:pt>
                <c:pt idx="9135">
                  <c:v>4.1430183121950002</c:v>
                </c:pt>
                <c:pt idx="9136">
                  <c:v>4.1430183121950002</c:v>
                </c:pt>
                <c:pt idx="9137">
                  <c:v>4.1430183121950002</c:v>
                </c:pt>
                <c:pt idx="9138">
                  <c:v>4.1430183121950002</c:v>
                </c:pt>
                <c:pt idx="9139">
                  <c:v>4.1430183121950002</c:v>
                </c:pt>
                <c:pt idx="9140">
                  <c:v>4.1430183121950002</c:v>
                </c:pt>
                <c:pt idx="9141">
                  <c:v>4.1430183121950002</c:v>
                </c:pt>
                <c:pt idx="9142">
                  <c:v>4.1430183121950002</c:v>
                </c:pt>
                <c:pt idx="9143">
                  <c:v>4.1430183121950002</c:v>
                </c:pt>
                <c:pt idx="9144">
                  <c:v>4.1430178931989996</c:v>
                </c:pt>
                <c:pt idx="9145">
                  <c:v>4.1430178931989996</c:v>
                </c:pt>
                <c:pt idx="9146">
                  <c:v>4.1430178931989996</c:v>
                </c:pt>
                <c:pt idx="9147">
                  <c:v>4.1430178931989996</c:v>
                </c:pt>
                <c:pt idx="9148">
                  <c:v>4.1430178931989996</c:v>
                </c:pt>
                <c:pt idx="9149">
                  <c:v>4.1430178931989996</c:v>
                </c:pt>
                <c:pt idx="9150">
                  <c:v>4.1430178931989996</c:v>
                </c:pt>
                <c:pt idx="9151">
                  <c:v>4.1430178931989996</c:v>
                </c:pt>
                <c:pt idx="9152">
                  <c:v>4.1430178931989996</c:v>
                </c:pt>
                <c:pt idx="9153">
                  <c:v>4.1430178931989996</c:v>
                </c:pt>
                <c:pt idx="9154">
                  <c:v>4.1430178931989996</c:v>
                </c:pt>
                <c:pt idx="9155">
                  <c:v>4.1430178931989996</c:v>
                </c:pt>
                <c:pt idx="9156">
                  <c:v>4.1430178931989996</c:v>
                </c:pt>
                <c:pt idx="9157">
                  <c:v>4.1430178931989996</c:v>
                </c:pt>
                <c:pt idx="9158">
                  <c:v>4.1430178931989996</c:v>
                </c:pt>
                <c:pt idx="9159">
                  <c:v>4.1430178931989996</c:v>
                </c:pt>
                <c:pt idx="9160">
                  <c:v>4.1430178931989996</c:v>
                </c:pt>
                <c:pt idx="9161">
                  <c:v>4.1430178931989996</c:v>
                </c:pt>
                <c:pt idx="9162">
                  <c:v>4.1430178931989996</c:v>
                </c:pt>
                <c:pt idx="9163">
                  <c:v>4.1430178931989996</c:v>
                </c:pt>
                <c:pt idx="9164">
                  <c:v>4.1430178931989996</c:v>
                </c:pt>
                <c:pt idx="9165">
                  <c:v>4.1430178931989996</c:v>
                </c:pt>
                <c:pt idx="9166">
                  <c:v>4.1422720806770004</c:v>
                </c:pt>
                <c:pt idx="9167">
                  <c:v>4.1415845085700003</c:v>
                </c:pt>
                <c:pt idx="9168">
                  <c:v>4.1415845085700003</c:v>
                </c:pt>
                <c:pt idx="9169">
                  <c:v>4.1415840895739997</c:v>
                </c:pt>
                <c:pt idx="9170">
                  <c:v>4.1375328191909997</c:v>
                </c:pt>
                <c:pt idx="9171">
                  <c:v>4.136785330685</c:v>
                </c:pt>
                <c:pt idx="9172">
                  <c:v>4.136785330685</c:v>
                </c:pt>
                <c:pt idx="9173">
                  <c:v>4.1358442661200003</c:v>
                </c:pt>
                <c:pt idx="9174">
                  <c:v>4.1358442661200003</c:v>
                </c:pt>
                <c:pt idx="9175">
                  <c:v>4.1358442661200003</c:v>
                </c:pt>
                <c:pt idx="9176">
                  <c:v>4.1358442661200003</c:v>
                </c:pt>
                <c:pt idx="9177">
                  <c:v>4.1358442661200003</c:v>
                </c:pt>
                <c:pt idx="9178">
                  <c:v>4.1358442661200003</c:v>
                </c:pt>
                <c:pt idx="9179">
                  <c:v>4.1358442661200003</c:v>
                </c:pt>
                <c:pt idx="9180">
                  <c:v>4.1358442661200003</c:v>
                </c:pt>
                <c:pt idx="9181">
                  <c:v>4.1358438471239998</c:v>
                </c:pt>
                <c:pt idx="9182">
                  <c:v>4.1358438471239998</c:v>
                </c:pt>
                <c:pt idx="9183">
                  <c:v>4.1358438471239998</c:v>
                </c:pt>
                <c:pt idx="9184">
                  <c:v>4.1358438471239998</c:v>
                </c:pt>
                <c:pt idx="9185">
                  <c:v>4.1358438471239998</c:v>
                </c:pt>
                <c:pt idx="9186">
                  <c:v>4.1358438471239998</c:v>
                </c:pt>
                <c:pt idx="9187">
                  <c:v>4.1358438471239998</c:v>
                </c:pt>
                <c:pt idx="9188">
                  <c:v>4.134602362571</c:v>
                </c:pt>
                <c:pt idx="9189">
                  <c:v>4.1346019435750003</c:v>
                </c:pt>
                <c:pt idx="9190">
                  <c:v>4.1330470501640004</c:v>
                </c:pt>
                <c:pt idx="9191">
                  <c:v>4.1330470501640004</c:v>
                </c:pt>
                <c:pt idx="9192">
                  <c:v>4.1319052866110004</c:v>
                </c:pt>
                <c:pt idx="9193">
                  <c:v>4.1240361265049996</c:v>
                </c:pt>
                <c:pt idx="9194">
                  <c:v>4.116886801183</c:v>
                </c:pt>
                <c:pt idx="9195">
                  <c:v>4.116886801183</c:v>
                </c:pt>
                <c:pt idx="9196">
                  <c:v>4.116886801183</c:v>
                </c:pt>
                <c:pt idx="9197">
                  <c:v>4.116886801183</c:v>
                </c:pt>
                <c:pt idx="9198">
                  <c:v>4.116886801183</c:v>
                </c:pt>
                <c:pt idx="9199">
                  <c:v>4.116886801183</c:v>
                </c:pt>
                <c:pt idx="9200">
                  <c:v>4.116886801183</c:v>
                </c:pt>
                <c:pt idx="9201">
                  <c:v>4.116886801183</c:v>
                </c:pt>
                <c:pt idx="9202">
                  <c:v>4.116886801183</c:v>
                </c:pt>
                <c:pt idx="9203">
                  <c:v>4.113752293608</c:v>
                </c:pt>
                <c:pt idx="9204">
                  <c:v>4.113752293608</c:v>
                </c:pt>
                <c:pt idx="9205">
                  <c:v>4.113752293608</c:v>
                </c:pt>
                <c:pt idx="9206">
                  <c:v>4.113752293608</c:v>
                </c:pt>
                <c:pt idx="9207">
                  <c:v>4.1118521476590004</c:v>
                </c:pt>
                <c:pt idx="9208">
                  <c:v>4.109384262401</c:v>
                </c:pt>
                <c:pt idx="9209">
                  <c:v>4.109384262401</c:v>
                </c:pt>
                <c:pt idx="9210">
                  <c:v>4.1037466739220001</c:v>
                </c:pt>
                <c:pt idx="9211">
                  <c:v>4.1037466739220001</c:v>
                </c:pt>
                <c:pt idx="9212">
                  <c:v>4.1037466739220001</c:v>
                </c:pt>
                <c:pt idx="9213">
                  <c:v>4.1037466739220001</c:v>
                </c:pt>
                <c:pt idx="9214">
                  <c:v>4.1037466739220001</c:v>
                </c:pt>
                <c:pt idx="9215">
                  <c:v>4.1037462549260004</c:v>
                </c:pt>
                <c:pt idx="9216">
                  <c:v>4.1031868955339998</c:v>
                </c:pt>
                <c:pt idx="9217">
                  <c:v>4.10079945747</c:v>
                </c:pt>
                <c:pt idx="9218">
                  <c:v>4.10079945747</c:v>
                </c:pt>
                <c:pt idx="9219">
                  <c:v>4.10079945747</c:v>
                </c:pt>
                <c:pt idx="9220">
                  <c:v>4.10079945747</c:v>
                </c:pt>
                <c:pt idx="9221">
                  <c:v>4.10079945747</c:v>
                </c:pt>
                <c:pt idx="9222">
                  <c:v>4.10079945747</c:v>
                </c:pt>
                <c:pt idx="9223">
                  <c:v>4.10079945747</c:v>
                </c:pt>
                <c:pt idx="9224">
                  <c:v>4.10079945747</c:v>
                </c:pt>
                <c:pt idx="9225">
                  <c:v>4.10079945747</c:v>
                </c:pt>
                <c:pt idx="9226">
                  <c:v>4.10079945747</c:v>
                </c:pt>
                <c:pt idx="9227">
                  <c:v>4.10079945747</c:v>
                </c:pt>
                <c:pt idx="9228">
                  <c:v>4.1006440100289998</c:v>
                </c:pt>
                <c:pt idx="9229">
                  <c:v>4.0982515440149996</c:v>
                </c:pt>
                <c:pt idx="9230">
                  <c:v>4.0982515440149996</c:v>
                </c:pt>
                <c:pt idx="9231">
                  <c:v>4.0982515440149996</c:v>
                </c:pt>
                <c:pt idx="9232">
                  <c:v>4.0982511250189999</c:v>
                </c:pt>
                <c:pt idx="9233">
                  <c:v>4.0982511250189999</c:v>
                </c:pt>
                <c:pt idx="9234">
                  <c:v>4.0982389741410001</c:v>
                </c:pt>
                <c:pt idx="9235">
                  <c:v>4.0982389741410001</c:v>
                </c:pt>
                <c:pt idx="9236">
                  <c:v>4.0918182825129996</c:v>
                </c:pt>
                <c:pt idx="9237">
                  <c:v>4.086425806576</c:v>
                </c:pt>
                <c:pt idx="9238">
                  <c:v>4.086425806576</c:v>
                </c:pt>
                <c:pt idx="9239">
                  <c:v>4.0858622572260002</c:v>
                </c:pt>
                <c:pt idx="9240">
                  <c:v>4.0858622572260002</c:v>
                </c:pt>
                <c:pt idx="9241">
                  <c:v>4.0858622572260002</c:v>
                </c:pt>
                <c:pt idx="9242">
                  <c:v>4.0845453534290002</c:v>
                </c:pt>
                <c:pt idx="9243">
                  <c:v>4.0792525984930004</c:v>
                </c:pt>
                <c:pt idx="9244">
                  <c:v>4.0792525984930004</c:v>
                </c:pt>
                <c:pt idx="9245">
                  <c:v>4.0792525984930004</c:v>
                </c:pt>
                <c:pt idx="9246">
                  <c:v>4.0792525984930004</c:v>
                </c:pt>
                <c:pt idx="9247">
                  <c:v>4.0792525984930004</c:v>
                </c:pt>
                <c:pt idx="9248">
                  <c:v>4.0792525984930004</c:v>
                </c:pt>
                <c:pt idx="9249">
                  <c:v>4.0792525984930004</c:v>
                </c:pt>
                <c:pt idx="9250">
                  <c:v>4.0792525984930004</c:v>
                </c:pt>
                <c:pt idx="9251">
                  <c:v>4.0792525984930004</c:v>
                </c:pt>
                <c:pt idx="9252">
                  <c:v>4.0792525984930004</c:v>
                </c:pt>
                <c:pt idx="9253">
                  <c:v>4.0792525984930004</c:v>
                </c:pt>
                <c:pt idx="9254">
                  <c:v>4.0792525984930004</c:v>
                </c:pt>
                <c:pt idx="9255">
                  <c:v>4.0792525984930004</c:v>
                </c:pt>
                <c:pt idx="9256">
                  <c:v>4.0792525984930004</c:v>
                </c:pt>
                <c:pt idx="9257">
                  <c:v>4.0792525984930004</c:v>
                </c:pt>
                <c:pt idx="9258">
                  <c:v>4.0792525984930004</c:v>
                </c:pt>
                <c:pt idx="9259">
                  <c:v>4.0755105470100004</c:v>
                </c:pt>
                <c:pt idx="9260">
                  <c:v>4.0755105470100004</c:v>
                </c:pt>
                <c:pt idx="9261">
                  <c:v>4.0699986572710003</c:v>
                </c:pt>
                <c:pt idx="9262">
                  <c:v>4.068777284516</c:v>
                </c:pt>
                <c:pt idx="9263">
                  <c:v>4.0687768655200003</c:v>
                </c:pt>
                <c:pt idx="9264">
                  <c:v>4.0687768655200003</c:v>
                </c:pt>
                <c:pt idx="9265">
                  <c:v>4.0687768655200003</c:v>
                </c:pt>
                <c:pt idx="9266">
                  <c:v>4.0687768655200003</c:v>
                </c:pt>
                <c:pt idx="9267">
                  <c:v>4.0687768655200003</c:v>
                </c:pt>
                <c:pt idx="9268">
                  <c:v>4.0687768655200003</c:v>
                </c:pt>
                <c:pt idx="9269">
                  <c:v>4.0687768655200003</c:v>
                </c:pt>
                <c:pt idx="9270">
                  <c:v>4.0687768655200003</c:v>
                </c:pt>
                <c:pt idx="9271">
                  <c:v>4.0572318552670001</c:v>
                </c:pt>
                <c:pt idx="9272">
                  <c:v>4.0572318552670001</c:v>
                </c:pt>
                <c:pt idx="9273">
                  <c:v>4.0572318552670001</c:v>
                </c:pt>
                <c:pt idx="9274">
                  <c:v>4.0555294753349997</c:v>
                </c:pt>
                <c:pt idx="9275">
                  <c:v>4.0503863018989996</c:v>
                </c:pt>
                <c:pt idx="9276">
                  <c:v>4.0502065527009998</c:v>
                </c:pt>
                <c:pt idx="9277">
                  <c:v>4.0502065527009998</c:v>
                </c:pt>
                <c:pt idx="9278">
                  <c:v>4.0502065527009998</c:v>
                </c:pt>
                <c:pt idx="9279">
                  <c:v>4.049195515838</c:v>
                </c:pt>
                <c:pt idx="9280">
                  <c:v>4.049195515838</c:v>
                </c:pt>
                <c:pt idx="9281">
                  <c:v>4.049195515838</c:v>
                </c:pt>
                <c:pt idx="9282">
                  <c:v>4.0491950968420003</c:v>
                </c:pt>
                <c:pt idx="9283">
                  <c:v>4.0491950968420003</c:v>
                </c:pt>
                <c:pt idx="9284">
                  <c:v>4.0491950968420003</c:v>
                </c:pt>
                <c:pt idx="9285">
                  <c:v>4.0491950968420003</c:v>
                </c:pt>
                <c:pt idx="9286">
                  <c:v>4.0491950968420003</c:v>
                </c:pt>
                <c:pt idx="9287">
                  <c:v>4.0491950968420003</c:v>
                </c:pt>
                <c:pt idx="9288">
                  <c:v>4.0491950968420003</c:v>
                </c:pt>
                <c:pt idx="9289">
                  <c:v>4.0491950968420003</c:v>
                </c:pt>
                <c:pt idx="9290">
                  <c:v>4.0491950968420003</c:v>
                </c:pt>
                <c:pt idx="9291">
                  <c:v>4.0491950968420003</c:v>
                </c:pt>
                <c:pt idx="9292">
                  <c:v>4.0491950968420003</c:v>
                </c:pt>
                <c:pt idx="9293">
                  <c:v>4.0491950968420003</c:v>
                </c:pt>
                <c:pt idx="9294">
                  <c:v>4.0491950968420003</c:v>
                </c:pt>
                <c:pt idx="9295">
                  <c:v>4.0491950968420003</c:v>
                </c:pt>
                <c:pt idx="9296">
                  <c:v>4.0491950968420003</c:v>
                </c:pt>
                <c:pt idx="9297">
                  <c:v>4.0491950968420003</c:v>
                </c:pt>
                <c:pt idx="9298">
                  <c:v>4.0491950968420003</c:v>
                </c:pt>
                <c:pt idx="9299">
                  <c:v>4.0491950968420003</c:v>
                </c:pt>
                <c:pt idx="9300">
                  <c:v>4.0491950968420003</c:v>
                </c:pt>
                <c:pt idx="9301">
                  <c:v>4.0468793070590001</c:v>
                </c:pt>
                <c:pt idx="9302">
                  <c:v>4.0450637982610003</c:v>
                </c:pt>
                <c:pt idx="9303">
                  <c:v>4.0447973169329998</c:v>
                </c:pt>
                <c:pt idx="9304">
                  <c:v>4.0447973169329998</c:v>
                </c:pt>
                <c:pt idx="9305">
                  <c:v>4.0447973169329998</c:v>
                </c:pt>
                <c:pt idx="9306">
                  <c:v>4.0447973169329998</c:v>
                </c:pt>
                <c:pt idx="9307">
                  <c:v>4.0447973169329998</c:v>
                </c:pt>
                <c:pt idx="9308">
                  <c:v>4.0447973169329998</c:v>
                </c:pt>
                <c:pt idx="9309">
                  <c:v>4.0447973169329998</c:v>
                </c:pt>
                <c:pt idx="9310">
                  <c:v>4.0447973169329998</c:v>
                </c:pt>
                <c:pt idx="9311">
                  <c:v>4.0447973169329998</c:v>
                </c:pt>
                <c:pt idx="9312">
                  <c:v>4.0435830671059998</c:v>
                </c:pt>
                <c:pt idx="9313">
                  <c:v>4.0435830671059998</c:v>
                </c:pt>
                <c:pt idx="9314">
                  <c:v>4.0435830671059998</c:v>
                </c:pt>
                <c:pt idx="9315">
                  <c:v>4.0420101568759996</c:v>
                </c:pt>
                <c:pt idx="9316">
                  <c:v>4.0420101568759996</c:v>
                </c:pt>
                <c:pt idx="9317">
                  <c:v>4.0420101568759996</c:v>
                </c:pt>
                <c:pt idx="9318">
                  <c:v>4.0420101568759996</c:v>
                </c:pt>
                <c:pt idx="9319">
                  <c:v>4.0420101568759996</c:v>
                </c:pt>
                <c:pt idx="9320">
                  <c:v>4.0420101568759996</c:v>
                </c:pt>
                <c:pt idx="9321">
                  <c:v>4.0420101568759996</c:v>
                </c:pt>
                <c:pt idx="9322">
                  <c:v>4.0420101568759996</c:v>
                </c:pt>
                <c:pt idx="9323">
                  <c:v>4.0420101568759996</c:v>
                </c:pt>
                <c:pt idx="9324">
                  <c:v>4.0398716023169996</c:v>
                </c:pt>
                <c:pt idx="9325">
                  <c:v>4.0382546975269999</c:v>
                </c:pt>
                <c:pt idx="9326">
                  <c:v>4.0382546975269999</c:v>
                </c:pt>
                <c:pt idx="9327">
                  <c:v>4.0382546975269999</c:v>
                </c:pt>
                <c:pt idx="9328">
                  <c:v>4.0382546975269999</c:v>
                </c:pt>
                <c:pt idx="9329">
                  <c:v>4.0382546975269999</c:v>
                </c:pt>
                <c:pt idx="9330">
                  <c:v>4.0325953212670003</c:v>
                </c:pt>
                <c:pt idx="9331">
                  <c:v>4.0325953212670003</c:v>
                </c:pt>
                <c:pt idx="9332">
                  <c:v>4.0325953212670003</c:v>
                </c:pt>
                <c:pt idx="9333">
                  <c:v>4.0219507329860003</c:v>
                </c:pt>
                <c:pt idx="9334">
                  <c:v>4.0219503139909998</c:v>
                </c:pt>
                <c:pt idx="9335">
                  <c:v>4.0219503139909998</c:v>
                </c:pt>
                <c:pt idx="9336">
                  <c:v>4.0193177633839996</c:v>
                </c:pt>
                <c:pt idx="9337">
                  <c:v>4.0148215194620001</c:v>
                </c:pt>
                <c:pt idx="9338">
                  <c:v>4.0148215194620001</c:v>
                </c:pt>
                <c:pt idx="9339">
                  <c:v>4.0134539171729999</c:v>
                </c:pt>
                <c:pt idx="9340">
                  <c:v>4.0109085176930002</c:v>
                </c:pt>
                <c:pt idx="9341">
                  <c:v>4.0109085176930002</c:v>
                </c:pt>
                <c:pt idx="9342">
                  <c:v>4.0083698221450001</c:v>
                </c:pt>
                <c:pt idx="9343">
                  <c:v>4.0082499893470001</c:v>
                </c:pt>
                <c:pt idx="9344">
                  <c:v>4.0050970459570001</c:v>
                </c:pt>
                <c:pt idx="9345">
                  <c:v>4.002943407549</c:v>
                </c:pt>
                <c:pt idx="9346">
                  <c:v>4.002943407549</c:v>
                </c:pt>
                <c:pt idx="9347">
                  <c:v>4.002943407549</c:v>
                </c:pt>
                <c:pt idx="9348">
                  <c:v>4.0029429885530003</c:v>
                </c:pt>
                <c:pt idx="9349">
                  <c:v>4.0013080669440004</c:v>
                </c:pt>
                <c:pt idx="9350">
                  <c:v>3.9996852962139999</c:v>
                </c:pt>
                <c:pt idx="9351">
                  <c:v>3.9972802603259998</c:v>
                </c:pt>
                <c:pt idx="9352">
                  <c:v>3.9872930764549999</c:v>
                </c:pt>
                <c:pt idx="9353">
                  <c:v>3.983715690321</c:v>
                </c:pt>
                <c:pt idx="9354">
                  <c:v>3.9837152713249999</c:v>
                </c:pt>
                <c:pt idx="9355">
                  <c:v>3.9837152713249999</c:v>
                </c:pt>
                <c:pt idx="9356">
                  <c:v>3.9830478110169998</c:v>
                </c:pt>
                <c:pt idx="9357">
                  <c:v>3.9830473920210001</c:v>
                </c:pt>
                <c:pt idx="9358">
                  <c:v>3.9830473920210001</c:v>
                </c:pt>
                <c:pt idx="9359">
                  <c:v>3.9830473920210001</c:v>
                </c:pt>
                <c:pt idx="9360">
                  <c:v>3.9830473920210001</c:v>
                </c:pt>
                <c:pt idx="9361">
                  <c:v>3.9796572970090001</c:v>
                </c:pt>
                <c:pt idx="9362">
                  <c:v>3.9796572970090001</c:v>
                </c:pt>
                <c:pt idx="9363">
                  <c:v>3.9796572970090001</c:v>
                </c:pt>
                <c:pt idx="9364">
                  <c:v>3.9796572970090001</c:v>
                </c:pt>
                <c:pt idx="9365">
                  <c:v>3.9796572970090001</c:v>
                </c:pt>
                <c:pt idx="9366">
                  <c:v>3.9796572970090001</c:v>
                </c:pt>
                <c:pt idx="9367">
                  <c:v>3.9784744718680001</c:v>
                </c:pt>
                <c:pt idx="9368">
                  <c:v>3.9784744718680001</c:v>
                </c:pt>
                <c:pt idx="9369">
                  <c:v>3.9784744718680001</c:v>
                </c:pt>
                <c:pt idx="9370">
                  <c:v>3.97653326433</c:v>
                </c:pt>
                <c:pt idx="9371">
                  <c:v>3.97653326433</c:v>
                </c:pt>
                <c:pt idx="9372">
                  <c:v>3.97653326433</c:v>
                </c:pt>
                <c:pt idx="9373">
                  <c:v>3.97653326433</c:v>
                </c:pt>
                <c:pt idx="9374">
                  <c:v>3.97653326433</c:v>
                </c:pt>
                <c:pt idx="9375">
                  <c:v>3.967725134638</c:v>
                </c:pt>
                <c:pt idx="9376">
                  <c:v>3.9635171598259999</c:v>
                </c:pt>
                <c:pt idx="9377">
                  <c:v>3.9635171598259999</c:v>
                </c:pt>
                <c:pt idx="9378">
                  <c:v>3.9635171598259999</c:v>
                </c:pt>
                <c:pt idx="9379">
                  <c:v>3.9635171598259999</c:v>
                </c:pt>
                <c:pt idx="9380">
                  <c:v>3.9635171598259999</c:v>
                </c:pt>
                <c:pt idx="9381">
                  <c:v>3.9635171598259999</c:v>
                </c:pt>
                <c:pt idx="9382">
                  <c:v>3.9635171598259999</c:v>
                </c:pt>
                <c:pt idx="9383">
                  <c:v>3.9635171598259999</c:v>
                </c:pt>
                <c:pt idx="9384">
                  <c:v>3.9635171598259999</c:v>
                </c:pt>
                <c:pt idx="9385">
                  <c:v>3.9635171598259999</c:v>
                </c:pt>
                <c:pt idx="9386">
                  <c:v>3.9635171598259999</c:v>
                </c:pt>
                <c:pt idx="9387">
                  <c:v>3.9635171598259999</c:v>
                </c:pt>
                <c:pt idx="9388">
                  <c:v>3.9635171598259999</c:v>
                </c:pt>
                <c:pt idx="9389">
                  <c:v>3.9635171598259999</c:v>
                </c:pt>
                <c:pt idx="9390">
                  <c:v>3.9635171598259999</c:v>
                </c:pt>
                <c:pt idx="9391">
                  <c:v>3.9635171598259999</c:v>
                </c:pt>
                <c:pt idx="9392">
                  <c:v>3.9635171598259999</c:v>
                </c:pt>
                <c:pt idx="9393">
                  <c:v>3.9635171598259999</c:v>
                </c:pt>
                <c:pt idx="9394">
                  <c:v>3.9635167408299998</c:v>
                </c:pt>
                <c:pt idx="9395">
                  <c:v>3.9592157489509998</c:v>
                </c:pt>
                <c:pt idx="9396">
                  <c:v>3.9557079161190001</c:v>
                </c:pt>
                <c:pt idx="9397">
                  <c:v>3.955707497124</c:v>
                </c:pt>
                <c:pt idx="9398">
                  <c:v>3.955707497124</c:v>
                </c:pt>
                <c:pt idx="9399">
                  <c:v>3.9407925036570002</c:v>
                </c:pt>
                <c:pt idx="9400">
                  <c:v>3.940482446766</c:v>
                </c:pt>
                <c:pt idx="9401">
                  <c:v>3.9404820277699999</c:v>
                </c:pt>
                <c:pt idx="9402">
                  <c:v>3.9377007336549998</c:v>
                </c:pt>
                <c:pt idx="9403">
                  <c:v>3.9345172035720002</c:v>
                </c:pt>
                <c:pt idx="9404">
                  <c:v>3.9345172035720002</c:v>
                </c:pt>
                <c:pt idx="9405">
                  <c:v>3.9345172035720002</c:v>
                </c:pt>
                <c:pt idx="9406">
                  <c:v>3.9304118827310002</c:v>
                </c:pt>
                <c:pt idx="9407">
                  <c:v>3.9304118827310002</c:v>
                </c:pt>
                <c:pt idx="9408">
                  <c:v>3.929656852301</c:v>
                </c:pt>
                <c:pt idx="9409">
                  <c:v>3.929656852301</c:v>
                </c:pt>
                <c:pt idx="9410">
                  <c:v>3.929656852301</c:v>
                </c:pt>
                <c:pt idx="9411">
                  <c:v>3.929656852301</c:v>
                </c:pt>
                <c:pt idx="9412">
                  <c:v>3.9296564333049999</c:v>
                </c:pt>
                <c:pt idx="9413">
                  <c:v>3.9296564333049999</c:v>
                </c:pt>
                <c:pt idx="9414">
                  <c:v>3.9296564333049999</c:v>
                </c:pt>
                <c:pt idx="9415">
                  <c:v>3.9296564333049999</c:v>
                </c:pt>
                <c:pt idx="9416">
                  <c:v>3.9296564333049999</c:v>
                </c:pt>
                <c:pt idx="9417">
                  <c:v>3.9296564333049999</c:v>
                </c:pt>
                <c:pt idx="9418">
                  <c:v>3.9296564333049999</c:v>
                </c:pt>
                <c:pt idx="9419">
                  <c:v>3.9296564333049999</c:v>
                </c:pt>
                <c:pt idx="9420">
                  <c:v>3.9296564333049999</c:v>
                </c:pt>
                <c:pt idx="9421">
                  <c:v>3.9296564333049999</c:v>
                </c:pt>
                <c:pt idx="9422">
                  <c:v>3.9296564333049999</c:v>
                </c:pt>
                <c:pt idx="9423">
                  <c:v>3.9296564333049999</c:v>
                </c:pt>
                <c:pt idx="9424">
                  <c:v>3.9296564333049999</c:v>
                </c:pt>
                <c:pt idx="9425">
                  <c:v>3.9296564333049999</c:v>
                </c:pt>
                <c:pt idx="9426">
                  <c:v>3.9296564333049999</c:v>
                </c:pt>
                <c:pt idx="9427">
                  <c:v>3.9296564333049999</c:v>
                </c:pt>
                <c:pt idx="9428">
                  <c:v>3.9296564333049999</c:v>
                </c:pt>
                <c:pt idx="9429">
                  <c:v>3.9296564333049999</c:v>
                </c:pt>
                <c:pt idx="9430">
                  <c:v>3.9296564333049999</c:v>
                </c:pt>
                <c:pt idx="9431">
                  <c:v>3.9296564333049999</c:v>
                </c:pt>
                <c:pt idx="9432">
                  <c:v>3.9296564333049999</c:v>
                </c:pt>
                <c:pt idx="9433">
                  <c:v>3.9296564333049999</c:v>
                </c:pt>
                <c:pt idx="9434">
                  <c:v>3.9296564333049999</c:v>
                </c:pt>
                <c:pt idx="9435">
                  <c:v>3.9296564333049999</c:v>
                </c:pt>
                <c:pt idx="9436">
                  <c:v>3.9296564333049999</c:v>
                </c:pt>
                <c:pt idx="9437">
                  <c:v>3.9296564333049999</c:v>
                </c:pt>
                <c:pt idx="9438">
                  <c:v>3.9296564333049999</c:v>
                </c:pt>
                <c:pt idx="9439">
                  <c:v>3.9296564333049999</c:v>
                </c:pt>
                <c:pt idx="9440">
                  <c:v>3.9296564333049999</c:v>
                </c:pt>
                <c:pt idx="9441">
                  <c:v>3.9296564333049999</c:v>
                </c:pt>
                <c:pt idx="9442">
                  <c:v>3.9296564333049999</c:v>
                </c:pt>
                <c:pt idx="9443">
                  <c:v>3.9296560143089998</c:v>
                </c:pt>
                <c:pt idx="9444">
                  <c:v>3.9296560143089998</c:v>
                </c:pt>
                <c:pt idx="9445">
                  <c:v>3.9296560143089998</c:v>
                </c:pt>
                <c:pt idx="9446">
                  <c:v>3.9296560143089998</c:v>
                </c:pt>
                <c:pt idx="9447">
                  <c:v>3.9296560143089998</c:v>
                </c:pt>
                <c:pt idx="9448">
                  <c:v>3.9296560143089998</c:v>
                </c:pt>
                <c:pt idx="9449">
                  <c:v>3.9296560143089998</c:v>
                </c:pt>
                <c:pt idx="9450">
                  <c:v>3.9296560143089998</c:v>
                </c:pt>
                <c:pt idx="9451">
                  <c:v>3.9296560143089998</c:v>
                </c:pt>
                <c:pt idx="9452">
                  <c:v>3.9296560143089998</c:v>
                </c:pt>
                <c:pt idx="9453">
                  <c:v>3.9296560143089998</c:v>
                </c:pt>
                <c:pt idx="9454">
                  <c:v>3.9296560143089998</c:v>
                </c:pt>
                <c:pt idx="9455">
                  <c:v>3.9296560143089998</c:v>
                </c:pt>
                <c:pt idx="9456">
                  <c:v>3.9296560143089998</c:v>
                </c:pt>
                <c:pt idx="9457">
                  <c:v>3.9296560143089998</c:v>
                </c:pt>
                <c:pt idx="9458">
                  <c:v>3.9296560143089998</c:v>
                </c:pt>
                <c:pt idx="9459">
                  <c:v>3.9296560143089998</c:v>
                </c:pt>
                <c:pt idx="9460">
                  <c:v>3.9296560143089998</c:v>
                </c:pt>
                <c:pt idx="9461">
                  <c:v>3.9296560143089998</c:v>
                </c:pt>
                <c:pt idx="9462">
                  <c:v>3.9296560143089998</c:v>
                </c:pt>
                <c:pt idx="9463">
                  <c:v>3.9296560143089998</c:v>
                </c:pt>
                <c:pt idx="9464">
                  <c:v>3.9296560143089998</c:v>
                </c:pt>
                <c:pt idx="9465">
                  <c:v>3.9296560143089998</c:v>
                </c:pt>
                <c:pt idx="9466">
                  <c:v>3.9296560143089998</c:v>
                </c:pt>
                <c:pt idx="9467">
                  <c:v>3.9296560143089998</c:v>
                </c:pt>
                <c:pt idx="9468">
                  <c:v>3.9296560143089998</c:v>
                </c:pt>
                <c:pt idx="9469">
                  <c:v>3.9296560143089998</c:v>
                </c:pt>
                <c:pt idx="9470">
                  <c:v>3.9296560143089998</c:v>
                </c:pt>
                <c:pt idx="9471">
                  <c:v>3.9296560143089998</c:v>
                </c:pt>
                <c:pt idx="9472">
                  <c:v>3.9296560143089998</c:v>
                </c:pt>
                <c:pt idx="9473">
                  <c:v>3.9296560143089998</c:v>
                </c:pt>
                <c:pt idx="9474">
                  <c:v>3.9296560143089998</c:v>
                </c:pt>
                <c:pt idx="9475">
                  <c:v>3.9296560143089998</c:v>
                </c:pt>
                <c:pt idx="9476">
                  <c:v>3.9296560143089998</c:v>
                </c:pt>
                <c:pt idx="9477">
                  <c:v>3.9296560143089998</c:v>
                </c:pt>
                <c:pt idx="9478">
                  <c:v>3.9296560143089998</c:v>
                </c:pt>
                <c:pt idx="9479">
                  <c:v>3.9296560143089998</c:v>
                </c:pt>
                <c:pt idx="9480">
                  <c:v>3.9296560143089998</c:v>
                </c:pt>
                <c:pt idx="9481">
                  <c:v>3.9296560143089998</c:v>
                </c:pt>
                <c:pt idx="9482">
                  <c:v>3.9296560143089998</c:v>
                </c:pt>
                <c:pt idx="9483">
                  <c:v>3.9296560143089998</c:v>
                </c:pt>
                <c:pt idx="9484">
                  <c:v>3.9296560143089998</c:v>
                </c:pt>
                <c:pt idx="9485">
                  <c:v>3.9296560143089998</c:v>
                </c:pt>
                <c:pt idx="9486">
                  <c:v>3.9296560143089998</c:v>
                </c:pt>
                <c:pt idx="9487">
                  <c:v>3.9296560143089998</c:v>
                </c:pt>
                <c:pt idx="9488">
                  <c:v>3.9296560143089998</c:v>
                </c:pt>
                <c:pt idx="9489">
                  <c:v>3.9296560143089998</c:v>
                </c:pt>
                <c:pt idx="9490">
                  <c:v>3.9296560143089998</c:v>
                </c:pt>
                <c:pt idx="9491">
                  <c:v>3.9296560143089998</c:v>
                </c:pt>
                <c:pt idx="9492">
                  <c:v>3.9296560143089998</c:v>
                </c:pt>
                <c:pt idx="9493">
                  <c:v>3.9296560143089998</c:v>
                </c:pt>
                <c:pt idx="9494">
                  <c:v>3.9296560143089998</c:v>
                </c:pt>
                <c:pt idx="9495">
                  <c:v>3.9296560143089998</c:v>
                </c:pt>
                <c:pt idx="9496">
                  <c:v>3.9296560143089998</c:v>
                </c:pt>
                <c:pt idx="9497">
                  <c:v>3.9296560143089998</c:v>
                </c:pt>
                <c:pt idx="9498">
                  <c:v>3.9296560143089998</c:v>
                </c:pt>
                <c:pt idx="9499">
                  <c:v>3.9296560143089998</c:v>
                </c:pt>
                <c:pt idx="9500">
                  <c:v>3.9296560143089998</c:v>
                </c:pt>
                <c:pt idx="9501">
                  <c:v>3.9296560143089998</c:v>
                </c:pt>
                <c:pt idx="9502">
                  <c:v>3.9296560143089998</c:v>
                </c:pt>
                <c:pt idx="9503">
                  <c:v>3.9296560143089998</c:v>
                </c:pt>
                <c:pt idx="9504">
                  <c:v>3.9296560143089998</c:v>
                </c:pt>
                <c:pt idx="9505">
                  <c:v>3.9296560143089998</c:v>
                </c:pt>
                <c:pt idx="9506">
                  <c:v>3.9296560143089998</c:v>
                </c:pt>
                <c:pt idx="9507">
                  <c:v>3.9296560143089998</c:v>
                </c:pt>
                <c:pt idx="9508">
                  <c:v>3.9296560143089998</c:v>
                </c:pt>
                <c:pt idx="9509">
                  <c:v>3.9296560143089998</c:v>
                </c:pt>
                <c:pt idx="9510">
                  <c:v>3.9236061339630002</c:v>
                </c:pt>
                <c:pt idx="9511">
                  <c:v>3.9236061339630002</c:v>
                </c:pt>
                <c:pt idx="9512">
                  <c:v>3.9236061339630002</c:v>
                </c:pt>
                <c:pt idx="9513">
                  <c:v>3.9236057149680001</c:v>
                </c:pt>
                <c:pt idx="9514">
                  <c:v>3.9228758242850001</c:v>
                </c:pt>
                <c:pt idx="9515">
                  <c:v>3.9228758242850001</c:v>
                </c:pt>
                <c:pt idx="9516">
                  <c:v>3.9203450896579999</c:v>
                </c:pt>
                <c:pt idx="9517">
                  <c:v>3.9180816743500002</c:v>
                </c:pt>
                <c:pt idx="9518">
                  <c:v>3.9180816743500002</c:v>
                </c:pt>
                <c:pt idx="9519">
                  <c:v>3.9180816743500002</c:v>
                </c:pt>
                <c:pt idx="9520">
                  <c:v>3.9180816743500002</c:v>
                </c:pt>
                <c:pt idx="9521">
                  <c:v>3.9180816743500002</c:v>
                </c:pt>
                <c:pt idx="9522">
                  <c:v>3.9180816743500002</c:v>
                </c:pt>
                <c:pt idx="9523">
                  <c:v>3.9180816743500002</c:v>
                </c:pt>
                <c:pt idx="9524">
                  <c:v>3.9180816743500002</c:v>
                </c:pt>
                <c:pt idx="9525">
                  <c:v>3.9180812553540001</c:v>
                </c:pt>
                <c:pt idx="9526">
                  <c:v>3.916082226396</c:v>
                </c:pt>
                <c:pt idx="9527">
                  <c:v>3.916082226396</c:v>
                </c:pt>
                <c:pt idx="9528">
                  <c:v>3.916082226396</c:v>
                </c:pt>
                <c:pt idx="9529">
                  <c:v>3.9119555367690002</c:v>
                </c:pt>
                <c:pt idx="9530">
                  <c:v>3.9119555367690002</c:v>
                </c:pt>
                <c:pt idx="9531">
                  <c:v>3.9113831885070001</c:v>
                </c:pt>
                <c:pt idx="9532">
                  <c:v>3.9080647417769998</c:v>
                </c:pt>
                <c:pt idx="9533">
                  <c:v>3.9076348520869999</c:v>
                </c:pt>
                <c:pt idx="9534">
                  <c:v>3.9076348520869999</c:v>
                </c:pt>
                <c:pt idx="9535">
                  <c:v>3.9076348520869999</c:v>
                </c:pt>
                <c:pt idx="9536">
                  <c:v>3.9003401352220002</c:v>
                </c:pt>
                <c:pt idx="9537">
                  <c:v>3.9003401352220002</c:v>
                </c:pt>
                <c:pt idx="9538">
                  <c:v>3.9003401352220002</c:v>
                </c:pt>
                <c:pt idx="9539">
                  <c:v>3.9003401352220002</c:v>
                </c:pt>
                <c:pt idx="9540">
                  <c:v>3.9003401352220002</c:v>
                </c:pt>
                <c:pt idx="9541">
                  <c:v>3.9003401352220002</c:v>
                </c:pt>
                <c:pt idx="9542">
                  <c:v>3.9003401352220002</c:v>
                </c:pt>
                <c:pt idx="9543">
                  <c:v>3.9003401352220002</c:v>
                </c:pt>
                <c:pt idx="9544">
                  <c:v>3.9003401352220002</c:v>
                </c:pt>
                <c:pt idx="9545">
                  <c:v>3.9003401352220002</c:v>
                </c:pt>
                <c:pt idx="9546">
                  <c:v>3.9003401352220002</c:v>
                </c:pt>
                <c:pt idx="9547">
                  <c:v>3.9003401352220002</c:v>
                </c:pt>
                <c:pt idx="9548">
                  <c:v>3.899311081539</c:v>
                </c:pt>
                <c:pt idx="9549">
                  <c:v>3.899311081539</c:v>
                </c:pt>
                <c:pt idx="9550">
                  <c:v>3.899311081539</c:v>
                </c:pt>
                <c:pt idx="9551">
                  <c:v>3.899311081539</c:v>
                </c:pt>
                <c:pt idx="9552">
                  <c:v>3.899311081539</c:v>
                </c:pt>
                <c:pt idx="9553">
                  <c:v>3.899311081539</c:v>
                </c:pt>
                <c:pt idx="9554">
                  <c:v>3.899311081539</c:v>
                </c:pt>
                <c:pt idx="9555">
                  <c:v>3.899311081539</c:v>
                </c:pt>
                <c:pt idx="9556">
                  <c:v>3.899311081539</c:v>
                </c:pt>
                <c:pt idx="9557">
                  <c:v>3.899311081539</c:v>
                </c:pt>
                <c:pt idx="9558">
                  <c:v>3.899311081539</c:v>
                </c:pt>
                <c:pt idx="9559">
                  <c:v>3.899311081539</c:v>
                </c:pt>
                <c:pt idx="9560">
                  <c:v>3.899311081539</c:v>
                </c:pt>
                <c:pt idx="9561">
                  <c:v>3.899311081539</c:v>
                </c:pt>
                <c:pt idx="9562">
                  <c:v>3.899311081539</c:v>
                </c:pt>
                <c:pt idx="9563">
                  <c:v>3.899311081539</c:v>
                </c:pt>
                <c:pt idx="9564">
                  <c:v>3.899311081539</c:v>
                </c:pt>
                <c:pt idx="9565">
                  <c:v>3.899311081539</c:v>
                </c:pt>
                <c:pt idx="9566">
                  <c:v>3.899311081539</c:v>
                </c:pt>
                <c:pt idx="9567">
                  <c:v>3.899311081539</c:v>
                </c:pt>
                <c:pt idx="9568">
                  <c:v>3.899311081539</c:v>
                </c:pt>
                <c:pt idx="9569">
                  <c:v>3.899311081539</c:v>
                </c:pt>
                <c:pt idx="9570">
                  <c:v>3.899311081539</c:v>
                </c:pt>
                <c:pt idx="9571">
                  <c:v>3.899311081539</c:v>
                </c:pt>
                <c:pt idx="9572">
                  <c:v>3.899311081539</c:v>
                </c:pt>
                <c:pt idx="9573">
                  <c:v>3.899311081539</c:v>
                </c:pt>
                <c:pt idx="9574">
                  <c:v>3.899311081539</c:v>
                </c:pt>
                <c:pt idx="9575">
                  <c:v>3.899311081539</c:v>
                </c:pt>
                <c:pt idx="9576">
                  <c:v>3.899311081539</c:v>
                </c:pt>
                <c:pt idx="9577">
                  <c:v>3.899311081539</c:v>
                </c:pt>
                <c:pt idx="9578">
                  <c:v>3.8901614702709999</c:v>
                </c:pt>
                <c:pt idx="9579">
                  <c:v>3.8901614702709999</c:v>
                </c:pt>
                <c:pt idx="9580">
                  <c:v>3.8901614702709999</c:v>
                </c:pt>
                <c:pt idx="9581">
                  <c:v>3.8901614702709999</c:v>
                </c:pt>
                <c:pt idx="9582">
                  <c:v>3.8901614702709999</c:v>
                </c:pt>
                <c:pt idx="9583">
                  <c:v>3.8901614702709999</c:v>
                </c:pt>
                <c:pt idx="9584">
                  <c:v>3.8901610512749998</c:v>
                </c:pt>
                <c:pt idx="9585">
                  <c:v>3.8901610512749998</c:v>
                </c:pt>
                <c:pt idx="9586">
                  <c:v>3.8901610512749998</c:v>
                </c:pt>
                <c:pt idx="9587">
                  <c:v>3.8901606322790001</c:v>
                </c:pt>
                <c:pt idx="9588">
                  <c:v>3.8901606322790001</c:v>
                </c:pt>
                <c:pt idx="9589">
                  <c:v>3.8901606322790001</c:v>
                </c:pt>
                <c:pt idx="9590">
                  <c:v>3.8901606322790001</c:v>
                </c:pt>
                <c:pt idx="9591">
                  <c:v>3.8901606322790001</c:v>
                </c:pt>
                <c:pt idx="9592">
                  <c:v>3.8901606322790001</c:v>
                </c:pt>
                <c:pt idx="9593">
                  <c:v>3.8901606322790001</c:v>
                </c:pt>
                <c:pt idx="9594">
                  <c:v>3.8901606322790001</c:v>
                </c:pt>
                <c:pt idx="9595">
                  <c:v>3.8901606322790001</c:v>
                </c:pt>
                <c:pt idx="9596">
                  <c:v>3.8901606322790001</c:v>
                </c:pt>
                <c:pt idx="9597">
                  <c:v>3.8901606322790001</c:v>
                </c:pt>
                <c:pt idx="9598">
                  <c:v>3.8901606322790001</c:v>
                </c:pt>
                <c:pt idx="9599">
                  <c:v>3.8901606322790001</c:v>
                </c:pt>
                <c:pt idx="9600">
                  <c:v>3.8901606322790001</c:v>
                </c:pt>
                <c:pt idx="9601">
                  <c:v>3.8901606322790001</c:v>
                </c:pt>
                <c:pt idx="9602">
                  <c:v>3.8901606322790001</c:v>
                </c:pt>
                <c:pt idx="9603">
                  <c:v>3.8901606322790001</c:v>
                </c:pt>
                <c:pt idx="9604">
                  <c:v>3.8901606322790001</c:v>
                </c:pt>
                <c:pt idx="9605">
                  <c:v>3.8901606322790001</c:v>
                </c:pt>
                <c:pt idx="9606">
                  <c:v>3.8901606322790001</c:v>
                </c:pt>
                <c:pt idx="9607">
                  <c:v>3.8901606322790001</c:v>
                </c:pt>
                <c:pt idx="9608">
                  <c:v>3.8901606322790001</c:v>
                </c:pt>
                <c:pt idx="9609">
                  <c:v>3.8901606322790001</c:v>
                </c:pt>
                <c:pt idx="9610">
                  <c:v>3.8901606322790001</c:v>
                </c:pt>
                <c:pt idx="9611">
                  <c:v>3.8901606322790001</c:v>
                </c:pt>
                <c:pt idx="9612">
                  <c:v>3.8901606322790001</c:v>
                </c:pt>
                <c:pt idx="9613">
                  <c:v>3.8901606322790001</c:v>
                </c:pt>
                <c:pt idx="9614">
                  <c:v>3.8901606322790001</c:v>
                </c:pt>
                <c:pt idx="9615">
                  <c:v>3.8901606322790001</c:v>
                </c:pt>
                <c:pt idx="9616">
                  <c:v>3.8901606322790001</c:v>
                </c:pt>
                <c:pt idx="9617">
                  <c:v>3.8901606322790001</c:v>
                </c:pt>
                <c:pt idx="9618">
                  <c:v>3.8901606322790001</c:v>
                </c:pt>
                <c:pt idx="9619">
                  <c:v>3.8901606322790001</c:v>
                </c:pt>
                <c:pt idx="9620">
                  <c:v>3.8901606322790001</c:v>
                </c:pt>
                <c:pt idx="9621">
                  <c:v>3.8901606322790001</c:v>
                </c:pt>
                <c:pt idx="9622">
                  <c:v>3.8901606322790001</c:v>
                </c:pt>
                <c:pt idx="9623">
                  <c:v>3.8901606322790001</c:v>
                </c:pt>
                <c:pt idx="9624">
                  <c:v>3.8901606322790001</c:v>
                </c:pt>
                <c:pt idx="9625">
                  <c:v>3.8815691234149998</c:v>
                </c:pt>
                <c:pt idx="9626">
                  <c:v>3.8815691234149998</c:v>
                </c:pt>
                <c:pt idx="9627">
                  <c:v>3.8814379777300001</c:v>
                </c:pt>
                <c:pt idx="9628">
                  <c:v>3.8814379777300001</c:v>
                </c:pt>
                <c:pt idx="9629">
                  <c:v>3.8715438109260001</c:v>
                </c:pt>
                <c:pt idx="9630">
                  <c:v>3.8683410070369999</c:v>
                </c:pt>
                <c:pt idx="9631">
                  <c:v>3.8683405880409998</c:v>
                </c:pt>
                <c:pt idx="9632">
                  <c:v>3.86636879381</c:v>
                </c:pt>
                <c:pt idx="9633">
                  <c:v>3.8662707487930001</c:v>
                </c:pt>
                <c:pt idx="9634">
                  <c:v>3.8662707487930001</c:v>
                </c:pt>
                <c:pt idx="9635">
                  <c:v>3.8662707487930001</c:v>
                </c:pt>
                <c:pt idx="9636">
                  <c:v>3.8662707487930001</c:v>
                </c:pt>
                <c:pt idx="9637">
                  <c:v>3.8662707487930001</c:v>
                </c:pt>
                <c:pt idx="9638">
                  <c:v>3.8662707487930001</c:v>
                </c:pt>
                <c:pt idx="9639">
                  <c:v>3.8662707487930001</c:v>
                </c:pt>
                <c:pt idx="9640">
                  <c:v>3.8662707487930001</c:v>
                </c:pt>
                <c:pt idx="9641">
                  <c:v>3.8662707487930001</c:v>
                </c:pt>
                <c:pt idx="9642">
                  <c:v>3.8662707487930001</c:v>
                </c:pt>
                <c:pt idx="9643">
                  <c:v>3.8623497861030001</c:v>
                </c:pt>
                <c:pt idx="9644">
                  <c:v>3.8623497861030001</c:v>
                </c:pt>
                <c:pt idx="9645">
                  <c:v>3.8623497861030001</c:v>
                </c:pt>
                <c:pt idx="9646">
                  <c:v>3.8623489481119999</c:v>
                </c:pt>
                <c:pt idx="9647">
                  <c:v>3.8522662331980002</c:v>
                </c:pt>
                <c:pt idx="9648">
                  <c:v>3.8522662331980002</c:v>
                </c:pt>
                <c:pt idx="9649">
                  <c:v>3.8522662331980002</c:v>
                </c:pt>
                <c:pt idx="9650">
                  <c:v>3.8522662331980002</c:v>
                </c:pt>
                <c:pt idx="9651">
                  <c:v>3.8522662331980002</c:v>
                </c:pt>
                <c:pt idx="9652">
                  <c:v>3.8522662331980002</c:v>
                </c:pt>
                <c:pt idx="9653">
                  <c:v>3.8522662331980002</c:v>
                </c:pt>
                <c:pt idx="9654">
                  <c:v>3.8522662331980002</c:v>
                </c:pt>
                <c:pt idx="9655">
                  <c:v>3.8522662331980002</c:v>
                </c:pt>
                <c:pt idx="9656">
                  <c:v>3.848296248</c:v>
                </c:pt>
                <c:pt idx="9657">
                  <c:v>3.847083255162</c:v>
                </c:pt>
                <c:pt idx="9658">
                  <c:v>3.8424277928360002</c:v>
                </c:pt>
                <c:pt idx="9659">
                  <c:v>3.8424277928360002</c:v>
                </c:pt>
                <c:pt idx="9660">
                  <c:v>3.8414041860979999</c:v>
                </c:pt>
                <c:pt idx="9661">
                  <c:v>3.8406005521550002</c:v>
                </c:pt>
                <c:pt idx="9662">
                  <c:v>3.8363850354190001</c:v>
                </c:pt>
                <c:pt idx="9663">
                  <c:v>3.8360795874810001</c:v>
                </c:pt>
                <c:pt idx="9664">
                  <c:v>3.8360795874810001</c:v>
                </c:pt>
                <c:pt idx="9665">
                  <c:v>3.8360795874810001</c:v>
                </c:pt>
                <c:pt idx="9666">
                  <c:v>3.8360795874810001</c:v>
                </c:pt>
                <c:pt idx="9667">
                  <c:v>3.8360795874810001</c:v>
                </c:pt>
                <c:pt idx="9668">
                  <c:v>3.8360795874810001</c:v>
                </c:pt>
                <c:pt idx="9669">
                  <c:v>3.8360795874810001</c:v>
                </c:pt>
                <c:pt idx="9670">
                  <c:v>3.8360795874810001</c:v>
                </c:pt>
                <c:pt idx="9671">
                  <c:v>3.8360795874810001</c:v>
                </c:pt>
                <c:pt idx="9672">
                  <c:v>3.8360795874810001</c:v>
                </c:pt>
                <c:pt idx="9673">
                  <c:v>3.8360795874810001</c:v>
                </c:pt>
                <c:pt idx="9674">
                  <c:v>3.8360795874810001</c:v>
                </c:pt>
                <c:pt idx="9675">
                  <c:v>3.8360795874810001</c:v>
                </c:pt>
                <c:pt idx="9676">
                  <c:v>3.8360795874810001</c:v>
                </c:pt>
                <c:pt idx="9677">
                  <c:v>3.8360795874810001</c:v>
                </c:pt>
                <c:pt idx="9678">
                  <c:v>3.8360795874810001</c:v>
                </c:pt>
                <c:pt idx="9679">
                  <c:v>3.8360795874810001</c:v>
                </c:pt>
                <c:pt idx="9680">
                  <c:v>3.8360795874810001</c:v>
                </c:pt>
                <c:pt idx="9681">
                  <c:v>3.8360795874810001</c:v>
                </c:pt>
                <c:pt idx="9682">
                  <c:v>3.8360795874810001</c:v>
                </c:pt>
                <c:pt idx="9683">
                  <c:v>3.8360795874810001</c:v>
                </c:pt>
                <c:pt idx="9684">
                  <c:v>3.8251953336039999</c:v>
                </c:pt>
                <c:pt idx="9685">
                  <c:v>3.8251949146080002</c:v>
                </c:pt>
                <c:pt idx="9686">
                  <c:v>3.8251949146080002</c:v>
                </c:pt>
                <c:pt idx="9687">
                  <c:v>3.8146173656559998</c:v>
                </c:pt>
                <c:pt idx="9688">
                  <c:v>3.8146173656559998</c:v>
                </c:pt>
                <c:pt idx="9689">
                  <c:v>3.8146169466600002</c:v>
                </c:pt>
                <c:pt idx="9690">
                  <c:v>3.8146169466600002</c:v>
                </c:pt>
                <c:pt idx="9691">
                  <c:v>3.8146169466600002</c:v>
                </c:pt>
                <c:pt idx="9692">
                  <c:v>3.8123267156209999</c:v>
                </c:pt>
                <c:pt idx="9693">
                  <c:v>3.8123267156209999</c:v>
                </c:pt>
                <c:pt idx="9694">
                  <c:v>3.808827262706</c:v>
                </c:pt>
                <c:pt idx="9695">
                  <c:v>3.8074969510429999</c:v>
                </c:pt>
                <c:pt idx="9696">
                  <c:v>3.8074969510429999</c:v>
                </c:pt>
                <c:pt idx="9697">
                  <c:v>3.8049972221049999</c:v>
                </c:pt>
                <c:pt idx="9698">
                  <c:v>3.8024036381080002</c:v>
                </c:pt>
                <c:pt idx="9699">
                  <c:v>3.7911904725280001</c:v>
                </c:pt>
                <c:pt idx="9700">
                  <c:v>3.7911904725280001</c:v>
                </c:pt>
                <c:pt idx="9701">
                  <c:v>3.7911904725280001</c:v>
                </c:pt>
                <c:pt idx="9702">
                  <c:v>3.7911904725280001</c:v>
                </c:pt>
                <c:pt idx="9703">
                  <c:v>3.7911904725280001</c:v>
                </c:pt>
                <c:pt idx="9704">
                  <c:v>3.7911904725280001</c:v>
                </c:pt>
                <c:pt idx="9705">
                  <c:v>3.7911904725280001</c:v>
                </c:pt>
                <c:pt idx="9706">
                  <c:v>3.7911904725280001</c:v>
                </c:pt>
                <c:pt idx="9707">
                  <c:v>3.7911904725280001</c:v>
                </c:pt>
                <c:pt idx="9708">
                  <c:v>3.7911904725280001</c:v>
                </c:pt>
                <c:pt idx="9709">
                  <c:v>3.7868974415690002</c:v>
                </c:pt>
                <c:pt idx="9710">
                  <c:v>3.78440274058</c:v>
                </c:pt>
                <c:pt idx="9711">
                  <c:v>3.78440274058</c:v>
                </c:pt>
                <c:pt idx="9712">
                  <c:v>3.78440274058</c:v>
                </c:pt>
                <c:pt idx="9713">
                  <c:v>3.78440274058</c:v>
                </c:pt>
                <c:pt idx="9714">
                  <c:v>3.78440274058</c:v>
                </c:pt>
                <c:pt idx="9715">
                  <c:v>3.78440274058</c:v>
                </c:pt>
                <c:pt idx="9716">
                  <c:v>3.7828872327740002</c:v>
                </c:pt>
                <c:pt idx="9717">
                  <c:v>3.7820052466159999</c:v>
                </c:pt>
                <c:pt idx="9718">
                  <c:v>3.779422137514</c:v>
                </c:pt>
                <c:pt idx="9719">
                  <c:v>3.779422137514</c:v>
                </c:pt>
                <c:pt idx="9720">
                  <c:v>3.776277574041</c:v>
                </c:pt>
                <c:pt idx="9721">
                  <c:v>3.774010806767</c:v>
                </c:pt>
                <c:pt idx="9722">
                  <c:v>3.767386064184</c:v>
                </c:pt>
                <c:pt idx="9723">
                  <c:v>3.767386064184</c:v>
                </c:pt>
                <c:pt idx="9724">
                  <c:v>3.767386064184</c:v>
                </c:pt>
                <c:pt idx="9725">
                  <c:v>3.767386064184</c:v>
                </c:pt>
                <c:pt idx="9726">
                  <c:v>3.767386064184</c:v>
                </c:pt>
                <c:pt idx="9727">
                  <c:v>3.767386064184</c:v>
                </c:pt>
                <c:pt idx="9728">
                  <c:v>3.767386064184</c:v>
                </c:pt>
                <c:pt idx="9729">
                  <c:v>3.767386064184</c:v>
                </c:pt>
                <c:pt idx="9730">
                  <c:v>3.767386064184</c:v>
                </c:pt>
                <c:pt idx="9731">
                  <c:v>3.7596493067510002</c:v>
                </c:pt>
                <c:pt idx="9732">
                  <c:v>3.7558829535120002</c:v>
                </c:pt>
                <c:pt idx="9733">
                  <c:v>3.7558829535120002</c:v>
                </c:pt>
                <c:pt idx="9734">
                  <c:v>3.7558829535120002</c:v>
                </c:pt>
                <c:pt idx="9735">
                  <c:v>3.7558829535120002</c:v>
                </c:pt>
                <c:pt idx="9736">
                  <c:v>3.7558829535120002</c:v>
                </c:pt>
                <c:pt idx="9737">
                  <c:v>3.7558829535120002</c:v>
                </c:pt>
                <c:pt idx="9738">
                  <c:v>3.7558829535120002</c:v>
                </c:pt>
                <c:pt idx="9739">
                  <c:v>3.7558829535120002</c:v>
                </c:pt>
                <c:pt idx="9740">
                  <c:v>3.7558829535120002</c:v>
                </c:pt>
                <c:pt idx="9741">
                  <c:v>3.7558829535120002</c:v>
                </c:pt>
                <c:pt idx="9742">
                  <c:v>3.7558829535120002</c:v>
                </c:pt>
                <c:pt idx="9743">
                  <c:v>3.7558829535120002</c:v>
                </c:pt>
                <c:pt idx="9744">
                  <c:v>3.7558829535120002</c:v>
                </c:pt>
                <c:pt idx="9745">
                  <c:v>3.7529122732950002</c:v>
                </c:pt>
                <c:pt idx="9746">
                  <c:v>3.7529122732950002</c:v>
                </c:pt>
                <c:pt idx="9747">
                  <c:v>3.7529122732950002</c:v>
                </c:pt>
                <c:pt idx="9748">
                  <c:v>3.7529122732950002</c:v>
                </c:pt>
                <c:pt idx="9749">
                  <c:v>3.7529122732950002</c:v>
                </c:pt>
                <c:pt idx="9750">
                  <c:v>3.7529122732950002</c:v>
                </c:pt>
                <c:pt idx="9751">
                  <c:v>3.749314775362</c:v>
                </c:pt>
                <c:pt idx="9752">
                  <c:v>3.7469830637400001</c:v>
                </c:pt>
                <c:pt idx="9753">
                  <c:v>3.7436264883920001</c:v>
                </c:pt>
                <c:pt idx="9754">
                  <c:v>3.743626069396</c:v>
                </c:pt>
                <c:pt idx="9755">
                  <c:v>3.7432581910840002</c:v>
                </c:pt>
                <c:pt idx="9756">
                  <c:v>3.7416513421939999</c:v>
                </c:pt>
                <c:pt idx="9757">
                  <c:v>3.7416513421939999</c:v>
                </c:pt>
                <c:pt idx="9758">
                  <c:v>3.7416513421939999</c:v>
                </c:pt>
                <c:pt idx="9759">
                  <c:v>3.7280000400579998</c:v>
                </c:pt>
                <c:pt idx="9760">
                  <c:v>3.7279996210630002</c:v>
                </c:pt>
                <c:pt idx="9761">
                  <c:v>3.7279996210630002</c:v>
                </c:pt>
                <c:pt idx="9762">
                  <c:v>3.7279996210630002</c:v>
                </c:pt>
                <c:pt idx="9763">
                  <c:v>3.7279996210630002</c:v>
                </c:pt>
                <c:pt idx="9764">
                  <c:v>3.7279996210630002</c:v>
                </c:pt>
                <c:pt idx="9765">
                  <c:v>3.7279996210630002</c:v>
                </c:pt>
                <c:pt idx="9766">
                  <c:v>3.7279996210630002</c:v>
                </c:pt>
                <c:pt idx="9767">
                  <c:v>3.7279996210630002</c:v>
                </c:pt>
                <c:pt idx="9768">
                  <c:v>3.7279996210630002</c:v>
                </c:pt>
                <c:pt idx="9769">
                  <c:v>3.7279996210630002</c:v>
                </c:pt>
                <c:pt idx="9770">
                  <c:v>3.7279996210630002</c:v>
                </c:pt>
                <c:pt idx="9771">
                  <c:v>3.7279996210630002</c:v>
                </c:pt>
                <c:pt idx="9772">
                  <c:v>3.7279996210630002</c:v>
                </c:pt>
                <c:pt idx="9773">
                  <c:v>3.7279996210630002</c:v>
                </c:pt>
                <c:pt idx="9774">
                  <c:v>3.7279992020670001</c:v>
                </c:pt>
                <c:pt idx="9775">
                  <c:v>3.7279992020670001</c:v>
                </c:pt>
                <c:pt idx="9776">
                  <c:v>3.7279992020670001</c:v>
                </c:pt>
                <c:pt idx="9777">
                  <c:v>3.7279992020670001</c:v>
                </c:pt>
                <c:pt idx="9778">
                  <c:v>3.7279992020670001</c:v>
                </c:pt>
                <c:pt idx="9779">
                  <c:v>3.7279992020670001</c:v>
                </c:pt>
                <c:pt idx="9780">
                  <c:v>3.7279992020670001</c:v>
                </c:pt>
                <c:pt idx="9781">
                  <c:v>3.7279992020670001</c:v>
                </c:pt>
                <c:pt idx="9782">
                  <c:v>3.7279992020670001</c:v>
                </c:pt>
                <c:pt idx="9783">
                  <c:v>3.7279992020670001</c:v>
                </c:pt>
                <c:pt idx="9784">
                  <c:v>3.7279992020670001</c:v>
                </c:pt>
                <c:pt idx="9785">
                  <c:v>3.7279992020670001</c:v>
                </c:pt>
                <c:pt idx="9786">
                  <c:v>3.7279992020670001</c:v>
                </c:pt>
                <c:pt idx="9787">
                  <c:v>3.7279992020670001</c:v>
                </c:pt>
                <c:pt idx="9788">
                  <c:v>3.7279992020670001</c:v>
                </c:pt>
                <c:pt idx="9789">
                  <c:v>3.7279992020670001</c:v>
                </c:pt>
                <c:pt idx="9790">
                  <c:v>3.7279992020670001</c:v>
                </c:pt>
                <c:pt idx="9791">
                  <c:v>3.7279992020670001</c:v>
                </c:pt>
                <c:pt idx="9792">
                  <c:v>3.7279992020670001</c:v>
                </c:pt>
                <c:pt idx="9793">
                  <c:v>3.7279992020670001</c:v>
                </c:pt>
                <c:pt idx="9794">
                  <c:v>3.7279992020670001</c:v>
                </c:pt>
                <c:pt idx="9795">
                  <c:v>3.7279992020670001</c:v>
                </c:pt>
                <c:pt idx="9796">
                  <c:v>3.7279992020670001</c:v>
                </c:pt>
                <c:pt idx="9797">
                  <c:v>3.7279992020670001</c:v>
                </c:pt>
                <c:pt idx="9798">
                  <c:v>3.7279992020670001</c:v>
                </c:pt>
                <c:pt idx="9799">
                  <c:v>3.7279992020670001</c:v>
                </c:pt>
                <c:pt idx="9800">
                  <c:v>3.7279992020670001</c:v>
                </c:pt>
                <c:pt idx="9801">
                  <c:v>3.7279992020670001</c:v>
                </c:pt>
                <c:pt idx="9802">
                  <c:v>3.7279992020670001</c:v>
                </c:pt>
                <c:pt idx="9803">
                  <c:v>3.7279992020670001</c:v>
                </c:pt>
                <c:pt idx="9804">
                  <c:v>3.7279992020670001</c:v>
                </c:pt>
                <c:pt idx="9805">
                  <c:v>3.7279992020670001</c:v>
                </c:pt>
                <c:pt idx="9806">
                  <c:v>3.7279992020670001</c:v>
                </c:pt>
                <c:pt idx="9807">
                  <c:v>3.7279992020670001</c:v>
                </c:pt>
                <c:pt idx="9808">
                  <c:v>3.7279992020670001</c:v>
                </c:pt>
                <c:pt idx="9809">
                  <c:v>3.7279992020670001</c:v>
                </c:pt>
                <c:pt idx="9810">
                  <c:v>3.7279992020670001</c:v>
                </c:pt>
                <c:pt idx="9811">
                  <c:v>3.7279992020670001</c:v>
                </c:pt>
                <c:pt idx="9812">
                  <c:v>3.7279992020670001</c:v>
                </c:pt>
                <c:pt idx="9813">
                  <c:v>3.7279992020670001</c:v>
                </c:pt>
                <c:pt idx="9814">
                  <c:v>3.7279992020670001</c:v>
                </c:pt>
                <c:pt idx="9815">
                  <c:v>3.7279992020670001</c:v>
                </c:pt>
                <c:pt idx="9816">
                  <c:v>3.7279992020670001</c:v>
                </c:pt>
                <c:pt idx="9817">
                  <c:v>3.7279992020670001</c:v>
                </c:pt>
                <c:pt idx="9818">
                  <c:v>3.7279992020670001</c:v>
                </c:pt>
                <c:pt idx="9819">
                  <c:v>3.7279992020670001</c:v>
                </c:pt>
                <c:pt idx="9820">
                  <c:v>3.7279992020670001</c:v>
                </c:pt>
                <c:pt idx="9821">
                  <c:v>3.7279992020670001</c:v>
                </c:pt>
                <c:pt idx="9822">
                  <c:v>3.7279992020670001</c:v>
                </c:pt>
                <c:pt idx="9823">
                  <c:v>3.7279992020670001</c:v>
                </c:pt>
                <c:pt idx="9824">
                  <c:v>3.7279992020670001</c:v>
                </c:pt>
                <c:pt idx="9825">
                  <c:v>3.7279992020670001</c:v>
                </c:pt>
                <c:pt idx="9826">
                  <c:v>3.7279992020670001</c:v>
                </c:pt>
                <c:pt idx="9827">
                  <c:v>3.7279992020670001</c:v>
                </c:pt>
                <c:pt idx="9828">
                  <c:v>3.7279992020670001</c:v>
                </c:pt>
                <c:pt idx="9829">
                  <c:v>3.7279992020670001</c:v>
                </c:pt>
                <c:pt idx="9830">
                  <c:v>3.7279992020670001</c:v>
                </c:pt>
                <c:pt idx="9831">
                  <c:v>3.7279992020670001</c:v>
                </c:pt>
                <c:pt idx="9832">
                  <c:v>3.7279992020670001</c:v>
                </c:pt>
                <c:pt idx="9833">
                  <c:v>3.7279992020670001</c:v>
                </c:pt>
                <c:pt idx="9834">
                  <c:v>3.7279992020670001</c:v>
                </c:pt>
                <c:pt idx="9835">
                  <c:v>3.7279992020670001</c:v>
                </c:pt>
                <c:pt idx="9836">
                  <c:v>3.7279992020670001</c:v>
                </c:pt>
                <c:pt idx="9837">
                  <c:v>3.7279992020670001</c:v>
                </c:pt>
                <c:pt idx="9838">
                  <c:v>3.7279992020670001</c:v>
                </c:pt>
                <c:pt idx="9839">
                  <c:v>3.7279992020670001</c:v>
                </c:pt>
                <c:pt idx="9840">
                  <c:v>3.7279992020670001</c:v>
                </c:pt>
                <c:pt idx="9841">
                  <c:v>3.7279992020670001</c:v>
                </c:pt>
                <c:pt idx="9842">
                  <c:v>3.7279992020670001</c:v>
                </c:pt>
                <c:pt idx="9843">
                  <c:v>3.7279992020670001</c:v>
                </c:pt>
                <c:pt idx="9844">
                  <c:v>3.7279992020670001</c:v>
                </c:pt>
                <c:pt idx="9845">
                  <c:v>3.7279992020670001</c:v>
                </c:pt>
                <c:pt idx="9846">
                  <c:v>3.7279992020670001</c:v>
                </c:pt>
                <c:pt idx="9847">
                  <c:v>3.7279992020670001</c:v>
                </c:pt>
                <c:pt idx="9848">
                  <c:v>3.7279992020670001</c:v>
                </c:pt>
                <c:pt idx="9849">
                  <c:v>3.7279992020670001</c:v>
                </c:pt>
                <c:pt idx="9850">
                  <c:v>3.7279992020670001</c:v>
                </c:pt>
                <c:pt idx="9851">
                  <c:v>3.7279992020670001</c:v>
                </c:pt>
                <c:pt idx="9852">
                  <c:v>3.7279992020670001</c:v>
                </c:pt>
                <c:pt idx="9853">
                  <c:v>3.7279992020670001</c:v>
                </c:pt>
                <c:pt idx="9854">
                  <c:v>3.7279992020670001</c:v>
                </c:pt>
                <c:pt idx="9855">
                  <c:v>3.7279992020670001</c:v>
                </c:pt>
                <c:pt idx="9856">
                  <c:v>3.7279992020670001</c:v>
                </c:pt>
                <c:pt idx="9857">
                  <c:v>3.7279992020670001</c:v>
                </c:pt>
                <c:pt idx="9858">
                  <c:v>3.7279992020670001</c:v>
                </c:pt>
                <c:pt idx="9859">
                  <c:v>3.7279992020670001</c:v>
                </c:pt>
                <c:pt idx="9860">
                  <c:v>3.7279992020670001</c:v>
                </c:pt>
                <c:pt idx="9861">
                  <c:v>3.7279992020670001</c:v>
                </c:pt>
                <c:pt idx="9862">
                  <c:v>3.7279992020670001</c:v>
                </c:pt>
                <c:pt idx="9863">
                  <c:v>3.7279992020670001</c:v>
                </c:pt>
                <c:pt idx="9864">
                  <c:v>3.7279992020670001</c:v>
                </c:pt>
                <c:pt idx="9865">
                  <c:v>3.7279992020670001</c:v>
                </c:pt>
                <c:pt idx="9866">
                  <c:v>3.7279992020670001</c:v>
                </c:pt>
                <c:pt idx="9867">
                  <c:v>3.7279992020670001</c:v>
                </c:pt>
                <c:pt idx="9868">
                  <c:v>3.7279992020670001</c:v>
                </c:pt>
                <c:pt idx="9869">
                  <c:v>3.7279992020670001</c:v>
                </c:pt>
                <c:pt idx="9870">
                  <c:v>3.7279992020670001</c:v>
                </c:pt>
                <c:pt idx="9871">
                  <c:v>3.7279992020670001</c:v>
                </c:pt>
                <c:pt idx="9872">
                  <c:v>3.7279992020670001</c:v>
                </c:pt>
                <c:pt idx="9873">
                  <c:v>3.7279992020670001</c:v>
                </c:pt>
                <c:pt idx="9874">
                  <c:v>3.7279992020670001</c:v>
                </c:pt>
                <c:pt idx="9875">
                  <c:v>3.7279992020670001</c:v>
                </c:pt>
                <c:pt idx="9876">
                  <c:v>3.7279992020670001</c:v>
                </c:pt>
                <c:pt idx="9877">
                  <c:v>3.7279992020670001</c:v>
                </c:pt>
                <c:pt idx="9878">
                  <c:v>3.7279992020670001</c:v>
                </c:pt>
                <c:pt idx="9879">
                  <c:v>3.7279992020670001</c:v>
                </c:pt>
                <c:pt idx="9880">
                  <c:v>3.7279992020670001</c:v>
                </c:pt>
                <c:pt idx="9881">
                  <c:v>3.7279992020670001</c:v>
                </c:pt>
                <c:pt idx="9882">
                  <c:v>3.7279992020670001</c:v>
                </c:pt>
                <c:pt idx="9883">
                  <c:v>3.7279992020670001</c:v>
                </c:pt>
                <c:pt idx="9884">
                  <c:v>3.7279992020670001</c:v>
                </c:pt>
                <c:pt idx="9885">
                  <c:v>3.7279992020670001</c:v>
                </c:pt>
                <c:pt idx="9886">
                  <c:v>3.7279992020670001</c:v>
                </c:pt>
                <c:pt idx="9887">
                  <c:v>3.7279992020670001</c:v>
                </c:pt>
                <c:pt idx="9888">
                  <c:v>3.7279992020670001</c:v>
                </c:pt>
                <c:pt idx="9889">
                  <c:v>3.7279992020670001</c:v>
                </c:pt>
                <c:pt idx="9890">
                  <c:v>3.7279992020670001</c:v>
                </c:pt>
                <c:pt idx="9891">
                  <c:v>3.7279992020670001</c:v>
                </c:pt>
                <c:pt idx="9892">
                  <c:v>3.7279992020670001</c:v>
                </c:pt>
                <c:pt idx="9893">
                  <c:v>3.7279992020670001</c:v>
                </c:pt>
                <c:pt idx="9894">
                  <c:v>3.7279992020670001</c:v>
                </c:pt>
                <c:pt idx="9895">
                  <c:v>3.7279992020670001</c:v>
                </c:pt>
                <c:pt idx="9896">
                  <c:v>3.7279992020670001</c:v>
                </c:pt>
                <c:pt idx="9897">
                  <c:v>3.7279992020670001</c:v>
                </c:pt>
                <c:pt idx="9898">
                  <c:v>3.7279992020670001</c:v>
                </c:pt>
                <c:pt idx="9899">
                  <c:v>3.7279992020670001</c:v>
                </c:pt>
                <c:pt idx="9900">
                  <c:v>3.7279992020670001</c:v>
                </c:pt>
                <c:pt idx="9901">
                  <c:v>3.7279992020670001</c:v>
                </c:pt>
                <c:pt idx="9902">
                  <c:v>3.7279992020670001</c:v>
                </c:pt>
                <c:pt idx="9903">
                  <c:v>3.7279992020670001</c:v>
                </c:pt>
                <c:pt idx="9904">
                  <c:v>3.7279992020670001</c:v>
                </c:pt>
                <c:pt idx="9905">
                  <c:v>3.7279992020670001</c:v>
                </c:pt>
                <c:pt idx="9906">
                  <c:v>3.7279992020670001</c:v>
                </c:pt>
                <c:pt idx="9907">
                  <c:v>3.7279992020670001</c:v>
                </c:pt>
                <c:pt idx="9908">
                  <c:v>3.7279992020670001</c:v>
                </c:pt>
                <c:pt idx="9909">
                  <c:v>3.7279992020670001</c:v>
                </c:pt>
                <c:pt idx="9910">
                  <c:v>3.7279992020670001</c:v>
                </c:pt>
                <c:pt idx="9911">
                  <c:v>3.7279992020670001</c:v>
                </c:pt>
                <c:pt idx="9912">
                  <c:v>3.7279992020670001</c:v>
                </c:pt>
                <c:pt idx="9913">
                  <c:v>3.7279992020670001</c:v>
                </c:pt>
                <c:pt idx="9914">
                  <c:v>3.7279992020670001</c:v>
                </c:pt>
                <c:pt idx="9915">
                  <c:v>3.7279992020670001</c:v>
                </c:pt>
                <c:pt idx="9916">
                  <c:v>3.7279992020670001</c:v>
                </c:pt>
                <c:pt idx="9917">
                  <c:v>3.7279992020670001</c:v>
                </c:pt>
                <c:pt idx="9918">
                  <c:v>3.7279992020670001</c:v>
                </c:pt>
                <c:pt idx="9919">
                  <c:v>3.7279992020670001</c:v>
                </c:pt>
                <c:pt idx="9920">
                  <c:v>3.7279992020670001</c:v>
                </c:pt>
                <c:pt idx="9921">
                  <c:v>3.7279992020670001</c:v>
                </c:pt>
                <c:pt idx="9922">
                  <c:v>3.7279992020670001</c:v>
                </c:pt>
                <c:pt idx="9923">
                  <c:v>3.7279992020670001</c:v>
                </c:pt>
                <c:pt idx="9924">
                  <c:v>3.7279992020670001</c:v>
                </c:pt>
                <c:pt idx="9925">
                  <c:v>3.7279992020670001</c:v>
                </c:pt>
                <c:pt idx="9926">
                  <c:v>3.7279992020670001</c:v>
                </c:pt>
                <c:pt idx="9927">
                  <c:v>3.7279992020670001</c:v>
                </c:pt>
                <c:pt idx="9928">
                  <c:v>3.7279992020670001</c:v>
                </c:pt>
                <c:pt idx="9929">
                  <c:v>3.7279992020670001</c:v>
                </c:pt>
                <c:pt idx="9930">
                  <c:v>3.7279992020670001</c:v>
                </c:pt>
                <c:pt idx="9931">
                  <c:v>3.7279992020670001</c:v>
                </c:pt>
                <c:pt idx="9932">
                  <c:v>3.7279992020670001</c:v>
                </c:pt>
                <c:pt idx="9933">
                  <c:v>3.7279992020670001</c:v>
                </c:pt>
                <c:pt idx="9934">
                  <c:v>3.7279992020670001</c:v>
                </c:pt>
                <c:pt idx="9935">
                  <c:v>3.7279992020670001</c:v>
                </c:pt>
                <c:pt idx="9936">
                  <c:v>3.7279992020670001</c:v>
                </c:pt>
                <c:pt idx="9937">
                  <c:v>3.7279992020670001</c:v>
                </c:pt>
                <c:pt idx="9938">
                  <c:v>3.7279992020670001</c:v>
                </c:pt>
                <c:pt idx="9939">
                  <c:v>3.7279992020670001</c:v>
                </c:pt>
                <c:pt idx="9940">
                  <c:v>3.7279992020670001</c:v>
                </c:pt>
                <c:pt idx="9941">
                  <c:v>3.7279992020670001</c:v>
                </c:pt>
                <c:pt idx="9942">
                  <c:v>3.7279992020670001</c:v>
                </c:pt>
                <c:pt idx="9943">
                  <c:v>3.7279992020670001</c:v>
                </c:pt>
                <c:pt idx="9944">
                  <c:v>3.7279992020670001</c:v>
                </c:pt>
                <c:pt idx="9945">
                  <c:v>3.7279992020670001</c:v>
                </c:pt>
                <c:pt idx="9946">
                  <c:v>3.7279992020670001</c:v>
                </c:pt>
                <c:pt idx="9947">
                  <c:v>3.7279992020670001</c:v>
                </c:pt>
                <c:pt idx="9948">
                  <c:v>3.7279992020670001</c:v>
                </c:pt>
                <c:pt idx="9949">
                  <c:v>3.7279992020670001</c:v>
                </c:pt>
                <c:pt idx="9950">
                  <c:v>3.7279992020670001</c:v>
                </c:pt>
                <c:pt idx="9951">
                  <c:v>3.7279992020670001</c:v>
                </c:pt>
                <c:pt idx="9952">
                  <c:v>3.7279992020670001</c:v>
                </c:pt>
                <c:pt idx="9953">
                  <c:v>3.7279992020670001</c:v>
                </c:pt>
                <c:pt idx="9954">
                  <c:v>3.7279992020670001</c:v>
                </c:pt>
                <c:pt idx="9955">
                  <c:v>3.7279992020670001</c:v>
                </c:pt>
                <c:pt idx="9956">
                  <c:v>3.7279992020670001</c:v>
                </c:pt>
                <c:pt idx="9957">
                  <c:v>3.7279992020670001</c:v>
                </c:pt>
                <c:pt idx="9958">
                  <c:v>3.7279992020670001</c:v>
                </c:pt>
                <c:pt idx="9959">
                  <c:v>3.7279992020670001</c:v>
                </c:pt>
                <c:pt idx="9960">
                  <c:v>3.7279992020670001</c:v>
                </c:pt>
                <c:pt idx="9961">
                  <c:v>3.7279992020670001</c:v>
                </c:pt>
                <c:pt idx="9962">
                  <c:v>3.7279992020670001</c:v>
                </c:pt>
                <c:pt idx="9963">
                  <c:v>3.7279992020670001</c:v>
                </c:pt>
                <c:pt idx="9964">
                  <c:v>3.7279992020670001</c:v>
                </c:pt>
                <c:pt idx="9965">
                  <c:v>3.7279992020670001</c:v>
                </c:pt>
                <c:pt idx="9966">
                  <c:v>3.7279992020670001</c:v>
                </c:pt>
                <c:pt idx="9967">
                  <c:v>3.7279992020670001</c:v>
                </c:pt>
                <c:pt idx="9968">
                  <c:v>3.7279992020670001</c:v>
                </c:pt>
                <c:pt idx="9969">
                  <c:v>3.7279992020670001</c:v>
                </c:pt>
                <c:pt idx="9970">
                  <c:v>3.7279992020670001</c:v>
                </c:pt>
                <c:pt idx="9971">
                  <c:v>3.7279992020670001</c:v>
                </c:pt>
                <c:pt idx="9972">
                  <c:v>3.7279992020670001</c:v>
                </c:pt>
                <c:pt idx="9973">
                  <c:v>3.7279992020670001</c:v>
                </c:pt>
                <c:pt idx="9974">
                  <c:v>3.7279992020670001</c:v>
                </c:pt>
                <c:pt idx="9975">
                  <c:v>3.7279992020670001</c:v>
                </c:pt>
                <c:pt idx="9976">
                  <c:v>3.7279992020670001</c:v>
                </c:pt>
                <c:pt idx="9977">
                  <c:v>3.7279992020670001</c:v>
                </c:pt>
                <c:pt idx="9978">
                  <c:v>3.7279992020670001</c:v>
                </c:pt>
                <c:pt idx="9979">
                  <c:v>3.7279992020670001</c:v>
                </c:pt>
                <c:pt idx="9980">
                  <c:v>3.7279992020670001</c:v>
                </c:pt>
                <c:pt idx="9981">
                  <c:v>3.7279992020670001</c:v>
                </c:pt>
                <c:pt idx="9982">
                  <c:v>3.7279992020670001</c:v>
                </c:pt>
                <c:pt idx="9983">
                  <c:v>3.7279992020670001</c:v>
                </c:pt>
                <c:pt idx="9984">
                  <c:v>3.7279992020670001</c:v>
                </c:pt>
                <c:pt idx="9985">
                  <c:v>3.7279992020670001</c:v>
                </c:pt>
                <c:pt idx="9986">
                  <c:v>3.7279992020670001</c:v>
                </c:pt>
                <c:pt idx="9987">
                  <c:v>3.7279992020670001</c:v>
                </c:pt>
                <c:pt idx="9988">
                  <c:v>3.7279992020670001</c:v>
                </c:pt>
                <c:pt idx="9989">
                  <c:v>3.7279992020670001</c:v>
                </c:pt>
                <c:pt idx="9990">
                  <c:v>3.7279992020670001</c:v>
                </c:pt>
                <c:pt idx="9991">
                  <c:v>3.7279992020670001</c:v>
                </c:pt>
                <c:pt idx="9992">
                  <c:v>3.7279992020670001</c:v>
                </c:pt>
                <c:pt idx="9993">
                  <c:v>3.7279992020670001</c:v>
                </c:pt>
                <c:pt idx="9994">
                  <c:v>3.7279992020670001</c:v>
                </c:pt>
                <c:pt idx="9995">
                  <c:v>3.7279992020670001</c:v>
                </c:pt>
                <c:pt idx="9996">
                  <c:v>3.7279992020670001</c:v>
                </c:pt>
                <c:pt idx="9997">
                  <c:v>3.7279992020670001</c:v>
                </c:pt>
                <c:pt idx="9998">
                  <c:v>3.7279992020670001</c:v>
                </c:pt>
                <c:pt idx="9999">
                  <c:v>3.7279992020670001</c:v>
                </c:pt>
                <c:pt idx="10000">
                  <c:v>3.7279992020670001</c:v>
                </c:pt>
                <c:pt idx="10001">
                  <c:v>3.7279992020670001</c:v>
                </c:pt>
                <c:pt idx="10002">
                  <c:v>3.7279992020670001</c:v>
                </c:pt>
                <c:pt idx="10003">
                  <c:v>3.7279992020670001</c:v>
                </c:pt>
                <c:pt idx="10004">
                  <c:v>3.7279992020670001</c:v>
                </c:pt>
                <c:pt idx="10005">
                  <c:v>3.7279992020670001</c:v>
                </c:pt>
                <c:pt idx="10006">
                  <c:v>3.7279992020670001</c:v>
                </c:pt>
                <c:pt idx="10007">
                  <c:v>3.7279992020670001</c:v>
                </c:pt>
                <c:pt idx="10008">
                  <c:v>3.7279992020670001</c:v>
                </c:pt>
                <c:pt idx="10009">
                  <c:v>3.7279992020670001</c:v>
                </c:pt>
                <c:pt idx="10010">
                  <c:v>3.7279992020670001</c:v>
                </c:pt>
                <c:pt idx="10011">
                  <c:v>3.7279992020670001</c:v>
                </c:pt>
                <c:pt idx="10012">
                  <c:v>3.7279992020670001</c:v>
                </c:pt>
                <c:pt idx="10013">
                  <c:v>3.7279992020670001</c:v>
                </c:pt>
                <c:pt idx="10014">
                  <c:v>3.7279992020670001</c:v>
                </c:pt>
                <c:pt idx="10015">
                  <c:v>3.7279992020670001</c:v>
                </c:pt>
                <c:pt idx="10016">
                  <c:v>3.7279992020670001</c:v>
                </c:pt>
                <c:pt idx="10017">
                  <c:v>3.7279992020670001</c:v>
                </c:pt>
                <c:pt idx="10018">
                  <c:v>3.7279992020670001</c:v>
                </c:pt>
                <c:pt idx="10019">
                  <c:v>3.7279992020670001</c:v>
                </c:pt>
                <c:pt idx="10020">
                  <c:v>3.7279992020670001</c:v>
                </c:pt>
                <c:pt idx="10021">
                  <c:v>3.7279992020670001</c:v>
                </c:pt>
                <c:pt idx="10022">
                  <c:v>3.7279992020670001</c:v>
                </c:pt>
                <c:pt idx="10023">
                  <c:v>3.7279992020670001</c:v>
                </c:pt>
                <c:pt idx="10024">
                  <c:v>3.7279992020670001</c:v>
                </c:pt>
                <c:pt idx="10025">
                  <c:v>3.7279992020670001</c:v>
                </c:pt>
                <c:pt idx="10026">
                  <c:v>3.7279992020670001</c:v>
                </c:pt>
                <c:pt idx="10027">
                  <c:v>3.7279992020670001</c:v>
                </c:pt>
                <c:pt idx="10028">
                  <c:v>3.7279992020670001</c:v>
                </c:pt>
                <c:pt idx="10029">
                  <c:v>3.7279992020670001</c:v>
                </c:pt>
                <c:pt idx="10030">
                  <c:v>3.7279992020670001</c:v>
                </c:pt>
                <c:pt idx="10031">
                  <c:v>3.7279992020670001</c:v>
                </c:pt>
                <c:pt idx="10032">
                  <c:v>3.7279992020670001</c:v>
                </c:pt>
                <c:pt idx="10033">
                  <c:v>3.7279992020670001</c:v>
                </c:pt>
                <c:pt idx="10034">
                  <c:v>3.7279992020670001</c:v>
                </c:pt>
                <c:pt idx="10035">
                  <c:v>3.7279992020670001</c:v>
                </c:pt>
                <c:pt idx="10036">
                  <c:v>3.7279992020670001</c:v>
                </c:pt>
                <c:pt idx="10037">
                  <c:v>3.7279992020670001</c:v>
                </c:pt>
                <c:pt idx="10038">
                  <c:v>3.7279992020670001</c:v>
                </c:pt>
                <c:pt idx="10039">
                  <c:v>3.7279992020670001</c:v>
                </c:pt>
                <c:pt idx="10040">
                  <c:v>3.7279992020670001</c:v>
                </c:pt>
                <c:pt idx="10041">
                  <c:v>3.7279992020670001</c:v>
                </c:pt>
                <c:pt idx="10042">
                  <c:v>3.7279992020670001</c:v>
                </c:pt>
                <c:pt idx="10043">
                  <c:v>3.7279992020670001</c:v>
                </c:pt>
                <c:pt idx="10044">
                  <c:v>3.7279992020670001</c:v>
                </c:pt>
                <c:pt idx="10045">
                  <c:v>3.7279992020670001</c:v>
                </c:pt>
                <c:pt idx="10046">
                  <c:v>3.7279992020670001</c:v>
                </c:pt>
                <c:pt idx="10047">
                  <c:v>3.7279983640749998</c:v>
                </c:pt>
                <c:pt idx="10048">
                  <c:v>3.7256716804019998</c:v>
                </c:pt>
                <c:pt idx="10049">
                  <c:v>3.7256716804019998</c:v>
                </c:pt>
                <c:pt idx="10050">
                  <c:v>3.717018998151</c:v>
                </c:pt>
                <c:pt idx="10051">
                  <c:v>3.7170181601599999</c:v>
                </c:pt>
                <c:pt idx="10052">
                  <c:v>3.7126895145579999</c:v>
                </c:pt>
                <c:pt idx="10053">
                  <c:v>3.7126890955620002</c:v>
                </c:pt>
                <c:pt idx="10054">
                  <c:v>3.7126890955620002</c:v>
                </c:pt>
                <c:pt idx="10055">
                  <c:v>3.706617846431</c:v>
                </c:pt>
                <c:pt idx="10056">
                  <c:v>3.7056281783529998</c:v>
                </c:pt>
                <c:pt idx="10057">
                  <c:v>3.7056277593570002</c:v>
                </c:pt>
                <c:pt idx="10058">
                  <c:v>3.7056277593570002</c:v>
                </c:pt>
                <c:pt idx="10059">
                  <c:v>3.7051982886629999</c:v>
                </c:pt>
                <c:pt idx="10060">
                  <c:v>3.7051982886629999</c:v>
                </c:pt>
                <c:pt idx="10061">
                  <c:v>3.7051982886629999</c:v>
                </c:pt>
                <c:pt idx="10062">
                  <c:v>3.7051978696669998</c:v>
                </c:pt>
                <c:pt idx="10063">
                  <c:v>3.7032160195360002</c:v>
                </c:pt>
                <c:pt idx="10064">
                  <c:v>3.7032160195360002</c:v>
                </c:pt>
                <c:pt idx="10065">
                  <c:v>3.7032156005410002</c:v>
                </c:pt>
                <c:pt idx="10066">
                  <c:v>3.7023771899460001</c:v>
                </c:pt>
                <c:pt idx="10067">
                  <c:v>3.7023771899460001</c:v>
                </c:pt>
                <c:pt idx="10068">
                  <c:v>3.7023771899460001</c:v>
                </c:pt>
                <c:pt idx="10069">
                  <c:v>3.6921184967970002</c:v>
                </c:pt>
                <c:pt idx="10070">
                  <c:v>3.6921184967970002</c:v>
                </c:pt>
                <c:pt idx="10071">
                  <c:v>3.6921184967970002</c:v>
                </c:pt>
                <c:pt idx="10072">
                  <c:v>3.6921184967970002</c:v>
                </c:pt>
                <c:pt idx="10073">
                  <c:v>3.6921184967970002</c:v>
                </c:pt>
                <c:pt idx="10074">
                  <c:v>3.6921184967970002</c:v>
                </c:pt>
                <c:pt idx="10075">
                  <c:v>3.6921184967970002</c:v>
                </c:pt>
                <c:pt idx="10076">
                  <c:v>3.6921184967970002</c:v>
                </c:pt>
                <c:pt idx="10077">
                  <c:v>3.6905313407100002</c:v>
                </c:pt>
                <c:pt idx="10078">
                  <c:v>3.6905313407100002</c:v>
                </c:pt>
                <c:pt idx="10079">
                  <c:v>3.6905313407100002</c:v>
                </c:pt>
                <c:pt idx="10080">
                  <c:v>3.6905313407100002</c:v>
                </c:pt>
                <c:pt idx="10081">
                  <c:v>3.6905313407100002</c:v>
                </c:pt>
                <c:pt idx="10082">
                  <c:v>3.6905313407100002</c:v>
                </c:pt>
                <c:pt idx="10083">
                  <c:v>3.6905313407100002</c:v>
                </c:pt>
                <c:pt idx="10084">
                  <c:v>3.6905313407100002</c:v>
                </c:pt>
                <c:pt idx="10085">
                  <c:v>3.6905313407100002</c:v>
                </c:pt>
                <c:pt idx="10086">
                  <c:v>3.6905313407100002</c:v>
                </c:pt>
                <c:pt idx="10087">
                  <c:v>3.6905313407100002</c:v>
                </c:pt>
                <c:pt idx="10088">
                  <c:v>3.6905313407100002</c:v>
                </c:pt>
                <c:pt idx="10089">
                  <c:v>3.6873662464420001</c:v>
                </c:pt>
                <c:pt idx="10090">
                  <c:v>3.6873662464420001</c:v>
                </c:pt>
                <c:pt idx="10091">
                  <c:v>3.6873662464420001</c:v>
                </c:pt>
                <c:pt idx="10092">
                  <c:v>3.6823563136700002</c:v>
                </c:pt>
                <c:pt idx="10093">
                  <c:v>3.6772755706079998</c:v>
                </c:pt>
                <c:pt idx="10094">
                  <c:v>3.6772755706079998</c:v>
                </c:pt>
                <c:pt idx="10095">
                  <c:v>3.6743392480470001</c:v>
                </c:pt>
                <c:pt idx="10096">
                  <c:v>3.6722157773370001</c:v>
                </c:pt>
                <c:pt idx="10097">
                  <c:v>3.6699071104829999</c:v>
                </c:pt>
                <c:pt idx="10098">
                  <c:v>3.6594636401859999</c:v>
                </c:pt>
                <c:pt idx="10099">
                  <c:v>3.6594636401859999</c:v>
                </c:pt>
                <c:pt idx="10100">
                  <c:v>3.6579485513760002</c:v>
                </c:pt>
                <c:pt idx="10101">
                  <c:v>3.6556042698789999</c:v>
                </c:pt>
                <c:pt idx="10102">
                  <c:v>3.6556042698789999</c:v>
                </c:pt>
                <c:pt idx="10103">
                  <c:v>3.6556042698789999</c:v>
                </c:pt>
                <c:pt idx="10104">
                  <c:v>3.6556042698789999</c:v>
                </c:pt>
                <c:pt idx="10105">
                  <c:v>3.6556042698789999</c:v>
                </c:pt>
                <c:pt idx="10106">
                  <c:v>3.6556042698789999</c:v>
                </c:pt>
                <c:pt idx="10107">
                  <c:v>3.6556042698789999</c:v>
                </c:pt>
                <c:pt idx="10108">
                  <c:v>3.6556042698789999</c:v>
                </c:pt>
                <c:pt idx="10109">
                  <c:v>3.6556042698789999</c:v>
                </c:pt>
                <c:pt idx="10110">
                  <c:v>3.6556042698789999</c:v>
                </c:pt>
                <c:pt idx="10111">
                  <c:v>3.6556042698789999</c:v>
                </c:pt>
                <c:pt idx="10112">
                  <c:v>3.6556042698789999</c:v>
                </c:pt>
                <c:pt idx="10113">
                  <c:v>3.6556042698789999</c:v>
                </c:pt>
                <c:pt idx="10114">
                  <c:v>3.6556042698789999</c:v>
                </c:pt>
                <c:pt idx="10115">
                  <c:v>3.6556042698789999</c:v>
                </c:pt>
                <c:pt idx="10116">
                  <c:v>3.6556042698789999</c:v>
                </c:pt>
                <c:pt idx="10117">
                  <c:v>3.6556042698789999</c:v>
                </c:pt>
                <c:pt idx="10118">
                  <c:v>3.6556042698789999</c:v>
                </c:pt>
                <c:pt idx="10119">
                  <c:v>3.6556042698789999</c:v>
                </c:pt>
                <c:pt idx="10120">
                  <c:v>3.6556042698789999</c:v>
                </c:pt>
                <c:pt idx="10121">
                  <c:v>3.6556042698789999</c:v>
                </c:pt>
                <c:pt idx="10122">
                  <c:v>3.6556042698789999</c:v>
                </c:pt>
                <c:pt idx="10123">
                  <c:v>3.6556042698789999</c:v>
                </c:pt>
                <c:pt idx="10124">
                  <c:v>3.6556042698789999</c:v>
                </c:pt>
                <c:pt idx="10125">
                  <c:v>3.6556042698789999</c:v>
                </c:pt>
                <c:pt idx="10126">
                  <c:v>3.6556042698789999</c:v>
                </c:pt>
                <c:pt idx="10127">
                  <c:v>3.6556042698789999</c:v>
                </c:pt>
                <c:pt idx="10128">
                  <c:v>3.6556042698789999</c:v>
                </c:pt>
                <c:pt idx="10129">
                  <c:v>3.6556042698789999</c:v>
                </c:pt>
                <c:pt idx="10130">
                  <c:v>3.6556042698789999</c:v>
                </c:pt>
                <c:pt idx="10131">
                  <c:v>3.6556042698789999</c:v>
                </c:pt>
                <c:pt idx="10132">
                  <c:v>3.6556042698789999</c:v>
                </c:pt>
                <c:pt idx="10133">
                  <c:v>3.6556042698789999</c:v>
                </c:pt>
                <c:pt idx="10134">
                  <c:v>3.6370817225810002</c:v>
                </c:pt>
                <c:pt idx="10135">
                  <c:v>3.6360773896510001</c:v>
                </c:pt>
                <c:pt idx="10136">
                  <c:v>3.6325297522179998</c:v>
                </c:pt>
                <c:pt idx="10137">
                  <c:v>3.6325297522179998</c:v>
                </c:pt>
                <c:pt idx="10138">
                  <c:v>3.6310682948699999</c:v>
                </c:pt>
                <c:pt idx="10139">
                  <c:v>3.6229644971170001</c:v>
                </c:pt>
                <c:pt idx="10140">
                  <c:v>3.6229644971170001</c:v>
                </c:pt>
                <c:pt idx="10141">
                  <c:v>3.622964078121</c:v>
                </c:pt>
                <c:pt idx="10142">
                  <c:v>3.622964078121</c:v>
                </c:pt>
                <c:pt idx="10143">
                  <c:v>3.622964078121</c:v>
                </c:pt>
                <c:pt idx="10144">
                  <c:v>3.622964078121</c:v>
                </c:pt>
                <c:pt idx="10145">
                  <c:v>3.622964078121</c:v>
                </c:pt>
                <c:pt idx="10146">
                  <c:v>3.622964078121</c:v>
                </c:pt>
                <c:pt idx="10147">
                  <c:v>3.622964078121</c:v>
                </c:pt>
                <c:pt idx="10148">
                  <c:v>3.622964078121</c:v>
                </c:pt>
                <c:pt idx="10149">
                  <c:v>3.622964078121</c:v>
                </c:pt>
                <c:pt idx="10150">
                  <c:v>3.622964078121</c:v>
                </c:pt>
                <c:pt idx="10151">
                  <c:v>3.622964078121</c:v>
                </c:pt>
                <c:pt idx="10152">
                  <c:v>3.622964078121</c:v>
                </c:pt>
                <c:pt idx="10153">
                  <c:v>3.622964078121</c:v>
                </c:pt>
                <c:pt idx="10154">
                  <c:v>3.622964078121</c:v>
                </c:pt>
                <c:pt idx="10155">
                  <c:v>3.622964078121</c:v>
                </c:pt>
                <c:pt idx="10156">
                  <c:v>3.622964078121</c:v>
                </c:pt>
                <c:pt idx="10157">
                  <c:v>3.622964078121</c:v>
                </c:pt>
                <c:pt idx="10158">
                  <c:v>3.622964078121</c:v>
                </c:pt>
                <c:pt idx="10159">
                  <c:v>3.6221436843460002</c:v>
                </c:pt>
                <c:pt idx="10160">
                  <c:v>3.62171044269</c:v>
                </c:pt>
                <c:pt idx="10161">
                  <c:v>3.62171044269</c:v>
                </c:pt>
                <c:pt idx="10162">
                  <c:v>3.6209528982850001</c:v>
                </c:pt>
                <c:pt idx="10163">
                  <c:v>3.6209528982850001</c:v>
                </c:pt>
                <c:pt idx="10164">
                  <c:v>3.6209528982850001</c:v>
                </c:pt>
                <c:pt idx="10165">
                  <c:v>3.6190523333389999</c:v>
                </c:pt>
                <c:pt idx="10166">
                  <c:v>3.6188642042249999</c:v>
                </c:pt>
                <c:pt idx="10167">
                  <c:v>3.6188642042249999</c:v>
                </c:pt>
                <c:pt idx="10168">
                  <c:v>3.6188642042249999</c:v>
                </c:pt>
                <c:pt idx="10169">
                  <c:v>3.6188637852299999</c:v>
                </c:pt>
                <c:pt idx="10170">
                  <c:v>3.6188637852299999</c:v>
                </c:pt>
                <c:pt idx="10171">
                  <c:v>3.6188637852299999</c:v>
                </c:pt>
                <c:pt idx="10172">
                  <c:v>3.6188637852299999</c:v>
                </c:pt>
                <c:pt idx="10173">
                  <c:v>3.6188637852299999</c:v>
                </c:pt>
                <c:pt idx="10174">
                  <c:v>3.6188637852299999</c:v>
                </c:pt>
                <c:pt idx="10175">
                  <c:v>3.6188637852299999</c:v>
                </c:pt>
                <c:pt idx="10176">
                  <c:v>3.6188637852299999</c:v>
                </c:pt>
                <c:pt idx="10177">
                  <c:v>3.6188637852299999</c:v>
                </c:pt>
                <c:pt idx="10178">
                  <c:v>3.6177764911299999</c:v>
                </c:pt>
                <c:pt idx="10179">
                  <c:v>3.6166904540189999</c:v>
                </c:pt>
                <c:pt idx="10180">
                  <c:v>3.6166904540189999</c:v>
                </c:pt>
                <c:pt idx="10181">
                  <c:v>3.6166904540189999</c:v>
                </c:pt>
                <c:pt idx="10182">
                  <c:v>3.6166904540189999</c:v>
                </c:pt>
                <c:pt idx="10183">
                  <c:v>3.6166904540189999</c:v>
                </c:pt>
                <c:pt idx="10184">
                  <c:v>3.6166904540189999</c:v>
                </c:pt>
                <c:pt idx="10185">
                  <c:v>3.6166904540189999</c:v>
                </c:pt>
                <c:pt idx="10186">
                  <c:v>3.6166904540189999</c:v>
                </c:pt>
                <c:pt idx="10187">
                  <c:v>3.6166904540189999</c:v>
                </c:pt>
                <c:pt idx="10188">
                  <c:v>3.6122926741099999</c:v>
                </c:pt>
                <c:pt idx="10189">
                  <c:v>3.6122926741099999</c:v>
                </c:pt>
                <c:pt idx="10190">
                  <c:v>3.6122926741099999</c:v>
                </c:pt>
                <c:pt idx="10191">
                  <c:v>3.6122926741099999</c:v>
                </c:pt>
                <c:pt idx="10192">
                  <c:v>3.6122926741099999</c:v>
                </c:pt>
                <c:pt idx="10193">
                  <c:v>3.6122926741099999</c:v>
                </c:pt>
                <c:pt idx="10194">
                  <c:v>3.6122926741099999</c:v>
                </c:pt>
                <c:pt idx="10195">
                  <c:v>3.6122926741099999</c:v>
                </c:pt>
                <c:pt idx="10196">
                  <c:v>3.6122926741099999</c:v>
                </c:pt>
                <c:pt idx="10197">
                  <c:v>3.6122926741099999</c:v>
                </c:pt>
                <c:pt idx="10198">
                  <c:v>3.6122926741099999</c:v>
                </c:pt>
                <c:pt idx="10199">
                  <c:v>3.6122926741099999</c:v>
                </c:pt>
                <c:pt idx="10200">
                  <c:v>3.6122926741099999</c:v>
                </c:pt>
                <c:pt idx="10201">
                  <c:v>3.6122926741099999</c:v>
                </c:pt>
                <c:pt idx="10202">
                  <c:v>3.6122926741099999</c:v>
                </c:pt>
                <c:pt idx="10203">
                  <c:v>3.6122926741099999</c:v>
                </c:pt>
                <c:pt idx="10204">
                  <c:v>3.6122926741099999</c:v>
                </c:pt>
                <c:pt idx="10205">
                  <c:v>3.6122926741099999</c:v>
                </c:pt>
                <c:pt idx="10206">
                  <c:v>3.6122926741099999</c:v>
                </c:pt>
                <c:pt idx="10207">
                  <c:v>3.6122926741099999</c:v>
                </c:pt>
                <c:pt idx="10208">
                  <c:v>3.6122926741099999</c:v>
                </c:pt>
                <c:pt idx="10209">
                  <c:v>3.6122926741099999</c:v>
                </c:pt>
                <c:pt idx="10210">
                  <c:v>3.6122926741099999</c:v>
                </c:pt>
                <c:pt idx="10211">
                  <c:v>3.6122926741099999</c:v>
                </c:pt>
                <c:pt idx="10212">
                  <c:v>3.6122926741099999</c:v>
                </c:pt>
                <c:pt idx="10213">
                  <c:v>3.6122926741099999</c:v>
                </c:pt>
                <c:pt idx="10214">
                  <c:v>3.6122926741099999</c:v>
                </c:pt>
                <c:pt idx="10215">
                  <c:v>3.6122926741099999</c:v>
                </c:pt>
                <c:pt idx="10216">
                  <c:v>3.6122926741099999</c:v>
                </c:pt>
                <c:pt idx="10217">
                  <c:v>3.6122926741099999</c:v>
                </c:pt>
                <c:pt idx="10218">
                  <c:v>3.6122926741099999</c:v>
                </c:pt>
                <c:pt idx="10219">
                  <c:v>3.6122926741099999</c:v>
                </c:pt>
                <c:pt idx="10220">
                  <c:v>3.6122926741099999</c:v>
                </c:pt>
                <c:pt idx="10221">
                  <c:v>3.6122926741099999</c:v>
                </c:pt>
                <c:pt idx="10222">
                  <c:v>3.6122926741099999</c:v>
                </c:pt>
                <c:pt idx="10223">
                  <c:v>3.6122926741099999</c:v>
                </c:pt>
                <c:pt idx="10224">
                  <c:v>3.6122926741099999</c:v>
                </c:pt>
                <c:pt idx="10225">
                  <c:v>3.6122926741099999</c:v>
                </c:pt>
                <c:pt idx="10226">
                  <c:v>3.6122926741099999</c:v>
                </c:pt>
                <c:pt idx="10227">
                  <c:v>3.6114261907969998</c:v>
                </c:pt>
                <c:pt idx="10228">
                  <c:v>3.6114261907969998</c:v>
                </c:pt>
                <c:pt idx="10229">
                  <c:v>3.6114261907969998</c:v>
                </c:pt>
                <c:pt idx="10230">
                  <c:v>3.6114261907969998</c:v>
                </c:pt>
                <c:pt idx="10231">
                  <c:v>3.6114261907969998</c:v>
                </c:pt>
                <c:pt idx="10232">
                  <c:v>3.6114261907969998</c:v>
                </c:pt>
                <c:pt idx="10233">
                  <c:v>3.6114261907969998</c:v>
                </c:pt>
                <c:pt idx="10234">
                  <c:v>3.6114261907969998</c:v>
                </c:pt>
                <c:pt idx="10235">
                  <c:v>3.6037330089270001</c:v>
                </c:pt>
                <c:pt idx="10236">
                  <c:v>3.603732589931</c:v>
                </c:pt>
                <c:pt idx="10237">
                  <c:v>3.603732589931</c:v>
                </c:pt>
                <c:pt idx="10238">
                  <c:v>3.603732589931</c:v>
                </c:pt>
                <c:pt idx="10239">
                  <c:v>3.6034669465940001</c:v>
                </c:pt>
                <c:pt idx="10240">
                  <c:v>3.6034669465940001</c:v>
                </c:pt>
                <c:pt idx="10241">
                  <c:v>3.6001836955109998</c:v>
                </c:pt>
                <c:pt idx="10242">
                  <c:v>3.6001836955109998</c:v>
                </c:pt>
                <c:pt idx="10243">
                  <c:v>3.6001836955109998</c:v>
                </c:pt>
                <c:pt idx="10244">
                  <c:v>3.5995334140309998</c:v>
                </c:pt>
                <c:pt idx="10245">
                  <c:v>3.5995334140309998</c:v>
                </c:pt>
                <c:pt idx="10246">
                  <c:v>3.5995334140309998</c:v>
                </c:pt>
                <c:pt idx="10247">
                  <c:v>3.5966389910490002</c:v>
                </c:pt>
                <c:pt idx="10248">
                  <c:v>3.5966385720540002</c:v>
                </c:pt>
                <c:pt idx="10249">
                  <c:v>3.5966385720540002</c:v>
                </c:pt>
                <c:pt idx="10250">
                  <c:v>3.5966385720540002</c:v>
                </c:pt>
                <c:pt idx="10251">
                  <c:v>3.5903305902959999</c:v>
                </c:pt>
                <c:pt idx="10252">
                  <c:v>3.589742320194</c:v>
                </c:pt>
                <c:pt idx="10253">
                  <c:v>3.589742320194</c:v>
                </c:pt>
                <c:pt idx="10254">
                  <c:v>3.589742320194</c:v>
                </c:pt>
                <c:pt idx="10255">
                  <c:v>3.589742320194</c:v>
                </c:pt>
                <c:pt idx="10256">
                  <c:v>3.589742320194</c:v>
                </c:pt>
                <c:pt idx="10257">
                  <c:v>3.589742320194</c:v>
                </c:pt>
                <c:pt idx="10258">
                  <c:v>3.589742320194</c:v>
                </c:pt>
                <c:pt idx="10259">
                  <c:v>3.589742320194</c:v>
                </c:pt>
                <c:pt idx="10260">
                  <c:v>3.589742320194</c:v>
                </c:pt>
                <c:pt idx="10261">
                  <c:v>3.589742320194</c:v>
                </c:pt>
                <c:pt idx="10262">
                  <c:v>3.589742320194</c:v>
                </c:pt>
                <c:pt idx="10263">
                  <c:v>3.5897419011979999</c:v>
                </c:pt>
                <c:pt idx="10264">
                  <c:v>3.5874659160159998</c:v>
                </c:pt>
                <c:pt idx="10265">
                  <c:v>3.584905432687</c:v>
                </c:pt>
                <c:pt idx="10266">
                  <c:v>3.576739623555</c:v>
                </c:pt>
                <c:pt idx="10267">
                  <c:v>3.576739623555</c:v>
                </c:pt>
                <c:pt idx="10268">
                  <c:v>3.5756225807540001</c:v>
                </c:pt>
                <c:pt idx="10269">
                  <c:v>3.5756225807540001</c:v>
                </c:pt>
                <c:pt idx="10270">
                  <c:v>3.5718319257590001</c:v>
                </c:pt>
                <c:pt idx="10271">
                  <c:v>3.568730099857</c:v>
                </c:pt>
                <c:pt idx="10272">
                  <c:v>3.568730099857</c:v>
                </c:pt>
                <c:pt idx="10273">
                  <c:v>3.568464037524</c:v>
                </c:pt>
                <c:pt idx="10274">
                  <c:v>3.567968784489</c:v>
                </c:pt>
                <c:pt idx="10275">
                  <c:v>3.567968784489</c:v>
                </c:pt>
                <c:pt idx="10276">
                  <c:v>3.567968784489</c:v>
                </c:pt>
                <c:pt idx="10277">
                  <c:v>3.567968365494</c:v>
                </c:pt>
                <c:pt idx="10278">
                  <c:v>3.567968365494</c:v>
                </c:pt>
                <c:pt idx="10279">
                  <c:v>3.567968365494</c:v>
                </c:pt>
                <c:pt idx="10280">
                  <c:v>3.567968365494</c:v>
                </c:pt>
                <c:pt idx="10281">
                  <c:v>3.567968365494</c:v>
                </c:pt>
                <c:pt idx="10282">
                  <c:v>3.567968365494</c:v>
                </c:pt>
                <c:pt idx="10283">
                  <c:v>3.562758571726</c:v>
                </c:pt>
                <c:pt idx="10284">
                  <c:v>3.5420027768179998</c:v>
                </c:pt>
                <c:pt idx="10285">
                  <c:v>3.5393878240340002</c:v>
                </c:pt>
                <c:pt idx="10286">
                  <c:v>3.5393878240340002</c:v>
                </c:pt>
                <c:pt idx="10287">
                  <c:v>3.5366911670699999</c:v>
                </c:pt>
                <c:pt idx="10288">
                  <c:v>3.5366907480749998</c:v>
                </c:pt>
                <c:pt idx="10289">
                  <c:v>3.5366907480749998</c:v>
                </c:pt>
                <c:pt idx="10290">
                  <c:v>3.5366907480749998</c:v>
                </c:pt>
                <c:pt idx="10291">
                  <c:v>3.5366907480749998</c:v>
                </c:pt>
                <c:pt idx="10292">
                  <c:v>3.5366907480749998</c:v>
                </c:pt>
                <c:pt idx="10293">
                  <c:v>3.5366907480749998</c:v>
                </c:pt>
                <c:pt idx="10294">
                  <c:v>3.5366907480749998</c:v>
                </c:pt>
                <c:pt idx="10295">
                  <c:v>3.5366907480749998</c:v>
                </c:pt>
                <c:pt idx="10296">
                  <c:v>3.5366907480749998</c:v>
                </c:pt>
                <c:pt idx="10297">
                  <c:v>3.5366907480749998</c:v>
                </c:pt>
                <c:pt idx="10298">
                  <c:v>3.5366907480749998</c:v>
                </c:pt>
                <c:pt idx="10299">
                  <c:v>3.5366907480749998</c:v>
                </c:pt>
                <c:pt idx="10300">
                  <c:v>3.5366907480749998</c:v>
                </c:pt>
                <c:pt idx="10301">
                  <c:v>3.5366907480749998</c:v>
                </c:pt>
                <c:pt idx="10302">
                  <c:v>3.5366907480749998</c:v>
                </c:pt>
                <c:pt idx="10303">
                  <c:v>3.5366907480749998</c:v>
                </c:pt>
                <c:pt idx="10304">
                  <c:v>3.5366907480749998</c:v>
                </c:pt>
                <c:pt idx="10305">
                  <c:v>3.5366907480749998</c:v>
                </c:pt>
                <c:pt idx="10306">
                  <c:v>3.5366907480749998</c:v>
                </c:pt>
                <c:pt idx="10307">
                  <c:v>3.5366907480749998</c:v>
                </c:pt>
                <c:pt idx="10308">
                  <c:v>3.5366907480749998</c:v>
                </c:pt>
                <c:pt idx="10309">
                  <c:v>3.5366907480749998</c:v>
                </c:pt>
                <c:pt idx="10310">
                  <c:v>3.5366907480749998</c:v>
                </c:pt>
                <c:pt idx="10311">
                  <c:v>3.5366907480749998</c:v>
                </c:pt>
                <c:pt idx="10312">
                  <c:v>3.5366907480749998</c:v>
                </c:pt>
                <c:pt idx="10313">
                  <c:v>3.5366907480749998</c:v>
                </c:pt>
                <c:pt idx="10314">
                  <c:v>3.5366907480749998</c:v>
                </c:pt>
                <c:pt idx="10315">
                  <c:v>3.5366907480749998</c:v>
                </c:pt>
                <c:pt idx="10316">
                  <c:v>3.5366907480749998</c:v>
                </c:pt>
                <c:pt idx="10317">
                  <c:v>3.5366907480749998</c:v>
                </c:pt>
                <c:pt idx="10318">
                  <c:v>3.5366907480749998</c:v>
                </c:pt>
                <c:pt idx="10319">
                  <c:v>3.5366907480749998</c:v>
                </c:pt>
                <c:pt idx="10320">
                  <c:v>3.5366907480749998</c:v>
                </c:pt>
                <c:pt idx="10321">
                  <c:v>3.5366907480749998</c:v>
                </c:pt>
                <c:pt idx="10322">
                  <c:v>3.5366907480749998</c:v>
                </c:pt>
                <c:pt idx="10323">
                  <c:v>3.5366907480749998</c:v>
                </c:pt>
                <c:pt idx="10324">
                  <c:v>3.5366907480749998</c:v>
                </c:pt>
                <c:pt idx="10325">
                  <c:v>3.5366907480749998</c:v>
                </c:pt>
                <c:pt idx="10326">
                  <c:v>3.5366907480749998</c:v>
                </c:pt>
                <c:pt idx="10327">
                  <c:v>3.5366907480749998</c:v>
                </c:pt>
                <c:pt idx="10328">
                  <c:v>3.5366907480749998</c:v>
                </c:pt>
                <c:pt idx="10329">
                  <c:v>3.5366907480749998</c:v>
                </c:pt>
                <c:pt idx="10330">
                  <c:v>3.5366907480749998</c:v>
                </c:pt>
                <c:pt idx="10331">
                  <c:v>3.5366907480749998</c:v>
                </c:pt>
                <c:pt idx="10332">
                  <c:v>3.5366907480749998</c:v>
                </c:pt>
                <c:pt idx="10333">
                  <c:v>3.5366907480749998</c:v>
                </c:pt>
                <c:pt idx="10334">
                  <c:v>3.5366907480749998</c:v>
                </c:pt>
                <c:pt idx="10335">
                  <c:v>3.5366907480749998</c:v>
                </c:pt>
                <c:pt idx="10336">
                  <c:v>3.5366907480749998</c:v>
                </c:pt>
                <c:pt idx="10337">
                  <c:v>3.5366907480749998</c:v>
                </c:pt>
                <c:pt idx="10338">
                  <c:v>3.5366907480749998</c:v>
                </c:pt>
                <c:pt idx="10339">
                  <c:v>3.5366907480749998</c:v>
                </c:pt>
                <c:pt idx="10340">
                  <c:v>3.5366907480749998</c:v>
                </c:pt>
                <c:pt idx="10341">
                  <c:v>3.5366907480749998</c:v>
                </c:pt>
                <c:pt idx="10342">
                  <c:v>3.5366907480749998</c:v>
                </c:pt>
                <c:pt idx="10343">
                  <c:v>3.5366907480749998</c:v>
                </c:pt>
                <c:pt idx="10344">
                  <c:v>3.5366907480749998</c:v>
                </c:pt>
                <c:pt idx="10345">
                  <c:v>3.5366907480749998</c:v>
                </c:pt>
                <c:pt idx="10346">
                  <c:v>3.5366907480749998</c:v>
                </c:pt>
                <c:pt idx="10347">
                  <c:v>3.5366907480749998</c:v>
                </c:pt>
                <c:pt idx="10348">
                  <c:v>3.5366907480749998</c:v>
                </c:pt>
                <c:pt idx="10349">
                  <c:v>3.5366907480749998</c:v>
                </c:pt>
                <c:pt idx="10350">
                  <c:v>3.5366907480749998</c:v>
                </c:pt>
                <c:pt idx="10351">
                  <c:v>3.5366907480749998</c:v>
                </c:pt>
                <c:pt idx="10352">
                  <c:v>3.5366907480749998</c:v>
                </c:pt>
                <c:pt idx="10353">
                  <c:v>3.5366907480749998</c:v>
                </c:pt>
                <c:pt idx="10354">
                  <c:v>3.5366907480749998</c:v>
                </c:pt>
                <c:pt idx="10355">
                  <c:v>3.5366907480749998</c:v>
                </c:pt>
                <c:pt idx="10356">
                  <c:v>3.5366907480749998</c:v>
                </c:pt>
                <c:pt idx="10357">
                  <c:v>3.5366907480749998</c:v>
                </c:pt>
                <c:pt idx="10358">
                  <c:v>3.5366907480749998</c:v>
                </c:pt>
                <c:pt idx="10359">
                  <c:v>3.5366907480749998</c:v>
                </c:pt>
                <c:pt idx="10360">
                  <c:v>3.5366907480749998</c:v>
                </c:pt>
                <c:pt idx="10361">
                  <c:v>3.5366907480749998</c:v>
                </c:pt>
                <c:pt idx="10362">
                  <c:v>3.5366907480749998</c:v>
                </c:pt>
                <c:pt idx="10363">
                  <c:v>3.5366907480749998</c:v>
                </c:pt>
                <c:pt idx="10364">
                  <c:v>3.5366907480749998</c:v>
                </c:pt>
                <c:pt idx="10365">
                  <c:v>3.5366907480749998</c:v>
                </c:pt>
                <c:pt idx="10366">
                  <c:v>3.5366907480749998</c:v>
                </c:pt>
                <c:pt idx="10367">
                  <c:v>3.5366907480749998</c:v>
                </c:pt>
                <c:pt idx="10368">
                  <c:v>3.5366907480749998</c:v>
                </c:pt>
                <c:pt idx="10369">
                  <c:v>3.5366907480749998</c:v>
                </c:pt>
                <c:pt idx="10370">
                  <c:v>3.5366907480749998</c:v>
                </c:pt>
                <c:pt idx="10371">
                  <c:v>3.5366907480749998</c:v>
                </c:pt>
                <c:pt idx="10372">
                  <c:v>3.5366907480749998</c:v>
                </c:pt>
                <c:pt idx="10373">
                  <c:v>3.5366907480749998</c:v>
                </c:pt>
                <c:pt idx="10374">
                  <c:v>3.5366907480749998</c:v>
                </c:pt>
                <c:pt idx="10375">
                  <c:v>3.5366907480749998</c:v>
                </c:pt>
                <c:pt idx="10376">
                  <c:v>3.5366907480749998</c:v>
                </c:pt>
                <c:pt idx="10377">
                  <c:v>3.5366907480749998</c:v>
                </c:pt>
                <c:pt idx="10378">
                  <c:v>3.5366907480749998</c:v>
                </c:pt>
                <c:pt idx="10379">
                  <c:v>3.5366907480749998</c:v>
                </c:pt>
                <c:pt idx="10380">
                  <c:v>3.5366907480749998</c:v>
                </c:pt>
                <c:pt idx="10381">
                  <c:v>3.5366907480749998</c:v>
                </c:pt>
                <c:pt idx="10382">
                  <c:v>3.5366907480749998</c:v>
                </c:pt>
                <c:pt idx="10383">
                  <c:v>3.5366907480749998</c:v>
                </c:pt>
                <c:pt idx="10384">
                  <c:v>3.5366907480749998</c:v>
                </c:pt>
                <c:pt idx="10385">
                  <c:v>3.5366907480749998</c:v>
                </c:pt>
                <c:pt idx="10386">
                  <c:v>3.5366907480749998</c:v>
                </c:pt>
                <c:pt idx="10387">
                  <c:v>3.5366907480749998</c:v>
                </c:pt>
                <c:pt idx="10388">
                  <c:v>3.5366907480749998</c:v>
                </c:pt>
                <c:pt idx="10389">
                  <c:v>3.5366907480749998</c:v>
                </c:pt>
                <c:pt idx="10390">
                  <c:v>3.5366907480749998</c:v>
                </c:pt>
                <c:pt idx="10391">
                  <c:v>3.5366907480749998</c:v>
                </c:pt>
                <c:pt idx="10392">
                  <c:v>3.5366907480749998</c:v>
                </c:pt>
                <c:pt idx="10393">
                  <c:v>3.5366907480749998</c:v>
                </c:pt>
                <c:pt idx="10394">
                  <c:v>3.5366907480749998</c:v>
                </c:pt>
                <c:pt idx="10395">
                  <c:v>3.5366907480749998</c:v>
                </c:pt>
                <c:pt idx="10396">
                  <c:v>3.5366907480749998</c:v>
                </c:pt>
                <c:pt idx="10397">
                  <c:v>3.5348878091499998</c:v>
                </c:pt>
                <c:pt idx="10398">
                  <c:v>3.526402306224</c:v>
                </c:pt>
                <c:pt idx="10399">
                  <c:v>3.526402306224</c:v>
                </c:pt>
                <c:pt idx="10400">
                  <c:v>3.526402306224</c:v>
                </c:pt>
                <c:pt idx="10401">
                  <c:v>3.5147923516219999</c:v>
                </c:pt>
                <c:pt idx="10402">
                  <c:v>3.5147915136310002</c:v>
                </c:pt>
                <c:pt idx="10403">
                  <c:v>3.5147915136310002</c:v>
                </c:pt>
                <c:pt idx="10404">
                  <c:v>3.5147915136310002</c:v>
                </c:pt>
                <c:pt idx="10405">
                  <c:v>3.5147915136310002</c:v>
                </c:pt>
                <c:pt idx="10406">
                  <c:v>3.5147915136310002</c:v>
                </c:pt>
                <c:pt idx="10407">
                  <c:v>3.5147915136310002</c:v>
                </c:pt>
                <c:pt idx="10408">
                  <c:v>3.5147915136310002</c:v>
                </c:pt>
                <c:pt idx="10409">
                  <c:v>3.5147915136310002</c:v>
                </c:pt>
                <c:pt idx="10410">
                  <c:v>3.5147915136310002</c:v>
                </c:pt>
                <c:pt idx="10411">
                  <c:v>3.5147915136310002</c:v>
                </c:pt>
                <c:pt idx="10412">
                  <c:v>3.5147915136310002</c:v>
                </c:pt>
                <c:pt idx="10413">
                  <c:v>3.5147915136310002</c:v>
                </c:pt>
                <c:pt idx="10414">
                  <c:v>3.5147915136310002</c:v>
                </c:pt>
                <c:pt idx="10415">
                  <c:v>3.5147915136310002</c:v>
                </c:pt>
                <c:pt idx="10416">
                  <c:v>3.5147915136310002</c:v>
                </c:pt>
                <c:pt idx="10417">
                  <c:v>3.5147915136310002</c:v>
                </c:pt>
                <c:pt idx="10418">
                  <c:v>3.5147915136310002</c:v>
                </c:pt>
                <c:pt idx="10419">
                  <c:v>3.5147915136310002</c:v>
                </c:pt>
                <c:pt idx="10420">
                  <c:v>3.5147915136310002</c:v>
                </c:pt>
                <c:pt idx="10421">
                  <c:v>3.5147915136310002</c:v>
                </c:pt>
                <c:pt idx="10422">
                  <c:v>3.5147915136310002</c:v>
                </c:pt>
                <c:pt idx="10423">
                  <c:v>3.5147915136310002</c:v>
                </c:pt>
                <c:pt idx="10424">
                  <c:v>3.5147915136310002</c:v>
                </c:pt>
                <c:pt idx="10425">
                  <c:v>3.5147915136310002</c:v>
                </c:pt>
                <c:pt idx="10426">
                  <c:v>3.5147915136310002</c:v>
                </c:pt>
                <c:pt idx="10427">
                  <c:v>3.5147915136310002</c:v>
                </c:pt>
                <c:pt idx="10428">
                  <c:v>3.5147915136310002</c:v>
                </c:pt>
                <c:pt idx="10429">
                  <c:v>3.5147915136310002</c:v>
                </c:pt>
                <c:pt idx="10430">
                  <c:v>3.5147915136310002</c:v>
                </c:pt>
                <c:pt idx="10431">
                  <c:v>3.5147915136310002</c:v>
                </c:pt>
                <c:pt idx="10432">
                  <c:v>3.5147915136310002</c:v>
                </c:pt>
                <c:pt idx="10433">
                  <c:v>3.5147915136310002</c:v>
                </c:pt>
                <c:pt idx="10434">
                  <c:v>3.5147915136310002</c:v>
                </c:pt>
                <c:pt idx="10435">
                  <c:v>3.5147915136310002</c:v>
                </c:pt>
                <c:pt idx="10436">
                  <c:v>3.5147915136310002</c:v>
                </c:pt>
                <c:pt idx="10437">
                  <c:v>3.5147915136310002</c:v>
                </c:pt>
                <c:pt idx="10438">
                  <c:v>3.5147915136310002</c:v>
                </c:pt>
                <c:pt idx="10439">
                  <c:v>3.5147915136310002</c:v>
                </c:pt>
                <c:pt idx="10440">
                  <c:v>3.5147915136310002</c:v>
                </c:pt>
                <c:pt idx="10441">
                  <c:v>3.5147915136310002</c:v>
                </c:pt>
                <c:pt idx="10442">
                  <c:v>3.5147915136310002</c:v>
                </c:pt>
                <c:pt idx="10443">
                  <c:v>3.5147915136310002</c:v>
                </c:pt>
                <c:pt idx="10444">
                  <c:v>3.5147915136310002</c:v>
                </c:pt>
                <c:pt idx="10445">
                  <c:v>3.5147915136310002</c:v>
                </c:pt>
                <c:pt idx="10446">
                  <c:v>3.5147915136310002</c:v>
                </c:pt>
                <c:pt idx="10447">
                  <c:v>3.5147915136310002</c:v>
                </c:pt>
                <c:pt idx="10448">
                  <c:v>3.5147915136310002</c:v>
                </c:pt>
                <c:pt idx="10449">
                  <c:v>3.5147915136310002</c:v>
                </c:pt>
                <c:pt idx="10450">
                  <c:v>3.5147915136310002</c:v>
                </c:pt>
                <c:pt idx="10451">
                  <c:v>3.5147915136310002</c:v>
                </c:pt>
                <c:pt idx="10452">
                  <c:v>3.5147915136310002</c:v>
                </c:pt>
                <c:pt idx="10453">
                  <c:v>3.5147915136310002</c:v>
                </c:pt>
                <c:pt idx="10454">
                  <c:v>3.5147915136310002</c:v>
                </c:pt>
                <c:pt idx="10455">
                  <c:v>3.5147915136310002</c:v>
                </c:pt>
                <c:pt idx="10456">
                  <c:v>3.5147915136310002</c:v>
                </c:pt>
                <c:pt idx="10457">
                  <c:v>3.5147915136310002</c:v>
                </c:pt>
                <c:pt idx="10458">
                  <c:v>3.5147915136310002</c:v>
                </c:pt>
                <c:pt idx="10459">
                  <c:v>3.5147915136310002</c:v>
                </c:pt>
                <c:pt idx="10460">
                  <c:v>3.5147915136310002</c:v>
                </c:pt>
                <c:pt idx="10461">
                  <c:v>3.5147915136310002</c:v>
                </c:pt>
                <c:pt idx="10462">
                  <c:v>3.5147915136310002</c:v>
                </c:pt>
                <c:pt idx="10463">
                  <c:v>3.5147915136310002</c:v>
                </c:pt>
                <c:pt idx="10464">
                  <c:v>3.5147915136310002</c:v>
                </c:pt>
                <c:pt idx="10465">
                  <c:v>3.5147915136310002</c:v>
                </c:pt>
                <c:pt idx="10466">
                  <c:v>3.5147915136310002</c:v>
                </c:pt>
                <c:pt idx="10467">
                  <c:v>3.5147915136310002</c:v>
                </c:pt>
                <c:pt idx="10468">
                  <c:v>3.5147915136310002</c:v>
                </c:pt>
                <c:pt idx="10469">
                  <c:v>3.5147915136310002</c:v>
                </c:pt>
                <c:pt idx="10470">
                  <c:v>3.5147915136310002</c:v>
                </c:pt>
                <c:pt idx="10471">
                  <c:v>3.5147915136310002</c:v>
                </c:pt>
                <c:pt idx="10472">
                  <c:v>3.5147915136310002</c:v>
                </c:pt>
                <c:pt idx="10473">
                  <c:v>3.5147915136310002</c:v>
                </c:pt>
                <c:pt idx="10474">
                  <c:v>3.5147915136310002</c:v>
                </c:pt>
                <c:pt idx="10475">
                  <c:v>3.5147915136310002</c:v>
                </c:pt>
                <c:pt idx="10476">
                  <c:v>3.5147915136310002</c:v>
                </c:pt>
                <c:pt idx="10477">
                  <c:v>3.5147915136310002</c:v>
                </c:pt>
                <c:pt idx="10478">
                  <c:v>3.5147915136310002</c:v>
                </c:pt>
                <c:pt idx="10479">
                  <c:v>3.5147915136310002</c:v>
                </c:pt>
                <c:pt idx="10480">
                  <c:v>3.5147915136310002</c:v>
                </c:pt>
                <c:pt idx="10481">
                  <c:v>3.5147915136310002</c:v>
                </c:pt>
                <c:pt idx="10482">
                  <c:v>3.5147915136310002</c:v>
                </c:pt>
                <c:pt idx="10483">
                  <c:v>3.5147915136310002</c:v>
                </c:pt>
                <c:pt idx="10484">
                  <c:v>3.5147915136310002</c:v>
                </c:pt>
                <c:pt idx="10485">
                  <c:v>3.5147915136310002</c:v>
                </c:pt>
                <c:pt idx="10486">
                  <c:v>3.5147915136310002</c:v>
                </c:pt>
                <c:pt idx="10487">
                  <c:v>3.5147915136310002</c:v>
                </c:pt>
                <c:pt idx="10488">
                  <c:v>3.5147915136310002</c:v>
                </c:pt>
                <c:pt idx="10489">
                  <c:v>3.5147915136310002</c:v>
                </c:pt>
                <c:pt idx="10490">
                  <c:v>3.5147915136310002</c:v>
                </c:pt>
                <c:pt idx="10491">
                  <c:v>3.5147915136310002</c:v>
                </c:pt>
                <c:pt idx="10492">
                  <c:v>3.5147915136310002</c:v>
                </c:pt>
                <c:pt idx="10493">
                  <c:v>3.5147915136310002</c:v>
                </c:pt>
                <c:pt idx="10494">
                  <c:v>3.5147915136310002</c:v>
                </c:pt>
                <c:pt idx="10495">
                  <c:v>3.5147915136310002</c:v>
                </c:pt>
                <c:pt idx="10496">
                  <c:v>3.5147915136310002</c:v>
                </c:pt>
                <c:pt idx="10497">
                  <c:v>3.5147915136310002</c:v>
                </c:pt>
                <c:pt idx="10498">
                  <c:v>3.5147915136310002</c:v>
                </c:pt>
                <c:pt idx="10499">
                  <c:v>3.5147915136310002</c:v>
                </c:pt>
                <c:pt idx="10500">
                  <c:v>3.5147915136310002</c:v>
                </c:pt>
                <c:pt idx="10501">
                  <c:v>3.5147915136310002</c:v>
                </c:pt>
                <c:pt idx="10502">
                  <c:v>3.5147915136310002</c:v>
                </c:pt>
                <c:pt idx="10503">
                  <c:v>3.5147915136310002</c:v>
                </c:pt>
                <c:pt idx="10504">
                  <c:v>3.5147915136310002</c:v>
                </c:pt>
                <c:pt idx="10505">
                  <c:v>3.5147915136310002</c:v>
                </c:pt>
                <c:pt idx="10506">
                  <c:v>3.5147915136310002</c:v>
                </c:pt>
                <c:pt idx="10507">
                  <c:v>3.5147915136310002</c:v>
                </c:pt>
                <c:pt idx="10508">
                  <c:v>3.5147915136310002</c:v>
                </c:pt>
                <c:pt idx="10509">
                  <c:v>3.5147915136310002</c:v>
                </c:pt>
                <c:pt idx="10510">
                  <c:v>3.5147915136310002</c:v>
                </c:pt>
                <c:pt idx="10511">
                  <c:v>3.5147915136310002</c:v>
                </c:pt>
                <c:pt idx="10512">
                  <c:v>3.5147915136310002</c:v>
                </c:pt>
                <c:pt idx="10513">
                  <c:v>3.5147915136310002</c:v>
                </c:pt>
                <c:pt idx="10514">
                  <c:v>3.5147915136310002</c:v>
                </c:pt>
                <c:pt idx="10515">
                  <c:v>3.5147915136310002</c:v>
                </c:pt>
                <c:pt idx="10516">
                  <c:v>3.5147915136310002</c:v>
                </c:pt>
                <c:pt idx="10517">
                  <c:v>3.5147915136310002</c:v>
                </c:pt>
                <c:pt idx="10518">
                  <c:v>3.5147915136310002</c:v>
                </c:pt>
                <c:pt idx="10519">
                  <c:v>3.5147915136310002</c:v>
                </c:pt>
                <c:pt idx="10520">
                  <c:v>3.5147915136310002</c:v>
                </c:pt>
                <c:pt idx="10521">
                  <c:v>3.5147915136310002</c:v>
                </c:pt>
                <c:pt idx="10522">
                  <c:v>3.5147915136310002</c:v>
                </c:pt>
                <c:pt idx="10523">
                  <c:v>3.5147915136310002</c:v>
                </c:pt>
                <c:pt idx="10524">
                  <c:v>3.5147915136310002</c:v>
                </c:pt>
                <c:pt idx="10525">
                  <c:v>3.5147915136310002</c:v>
                </c:pt>
                <c:pt idx="10526">
                  <c:v>3.5147915136310002</c:v>
                </c:pt>
                <c:pt idx="10527">
                  <c:v>3.5147915136310002</c:v>
                </c:pt>
                <c:pt idx="10528">
                  <c:v>3.5147915136310002</c:v>
                </c:pt>
                <c:pt idx="10529">
                  <c:v>3.5147915136310002</c:v>
                </c:pt>
                <c:pt idx="10530">
                  <c:v>3.5147915136310002</c:v>
                </c:pt>
                <c:pt idx="10531">
                  <c:v>3.5147915136310002</c:v>
                </c:pt>
                <c:pt idx="10532">
                  <c:v>3.5147915136310002</c:v>
                </c:pt>
                <c:pt idx="10533">
                  <c:v>3.5147915136310002</c:v>
                </c:pt>
                <c:pt idx="10534">
                  <c:v>3.5147915136310002</c:v>
                </c:pt>
                <c:pt idx="10535">
                  <c:v>3.5147915136310002</c:v>
                </c:pt>
                <c:pt idx="10536">
                  <c:v>3.5147915136310002</c:v>
                </c:pt>
                <c:pt idx="10537">
                  <c:v>3.5147915136310002</c:v>
                </c:pt>
                <c:pt idx="10538">
                  <c:v>3.5147915136310002</c:v>
                </c:pt>
                <c:pt idx="10539">
                  <c:v>3.5147915136310002</c:v>
                </c:pt>
                <c:pt idx="10540">
                  <c:v>3.5147915136310002</c:v>
                </c:pt>
                <c:pt idx="10541">
                  <c:v>3.5147915136310002</c:v>
                </c:pt>
                <c:pt idx="10542">
                  <c:v>3.5147915136310002</c:v>
                </c:pt>
                <c:pt idx="10543">
                  <c:v>3.5147915136310002</c:v>
                </c:pt>
                <c:pt idx="10544">
                  <c:v>3.5147915136310002</c:v>
                </c:pt>
                <c:pt idx="10545">
                  <c:v>3.5147915136310002</c:v>
                </c:pt>
                <c:pt idx="10546">
                  <c:v>3.5147915136310002</c:v>
                </c:pt>
                <c:pt idx="10547">
                  <c:v>3.5147915136310002</c:v>
                </c:pt>
                <c:pt idx="10548">
                  <c:v>3.5147915136310002</c:v>
                </c:pt>
                <c:pt idx="10549">
                  <c:v>3.5147915136310002</c:v>
                </c:pt>
                <c:pt idx="10550">
                  <c:v>3.5147915136310002</c:v>
                </c:pt>
                <c:pt idx="10551">
                  <c:v>3.5147915136310002</c:v>
                </c:pt>
                <c:pt idx="10552">
                  <c:v>3.5147915136310002</c:v>
                </c:pt>
                <c:pt idx="10553">
                  <c:v>3.5147915136310002</c:v>
                </c:pt>
                <c:pt idx="10554">
                  <c:v>3.5147915136310002</c:v>
                </c:pt>
                <c:pt idx="10555">
                  <c:v>3.5147915136310002</c:v>
                </c:pt>
                <c:pt idx="10556">
                  <c:v>3.5147915136310002</c:v>
                </c:pt>
                <c:pt idx="10557">
                  <c:v>3.5147915136310002</c:v>
                </c:pt>
                <c:pt idx="10558">
                  <c:v>3.5147915136310002</c:v>
                </c:pt>
                <c:pt idx="10559">
                  <c:v>3.5147915136310002</c:v>
                </c:pt>
                <c:pt idx="10560">
                  <c:v>3.5147915136310002</c:v>
                </c:pt>
                <c:pt idx="10561">
                  <c:v>3.5147915136310002</c:v>
                </c:pt>
                <c:pt idx="10562">
                  <c:v>3.5147915136310002</c:v>
                </c:pt>
                <c:pt idx="10563">
                  <c:v>3.5147915136310002</c:v>
                </c:pt>
                <c:pt idx="10564">
                  <c:v>3.5147915136310002</c:v>
                </c:pt>
                <c:pt idx="10565">
                  <c:v>3.5147915136310002</c:v>
                </c:pt>
                <c:pt idx="10566">
                  <c:v>3.5147915136310002</c:v>
                </c:pt>
                <c:pt idx="10567">
                  <c:v>3.5147915136310002</c:v>
                </c:pt>
                <c:pt idx="10568">
                  <c:v>3.5147915136310002</c:v>
                </c:pt>
                <c:pt idx="10569">
                  <c:v>3.5147915136310002</c:v>
                </c:pt>
                <c:pt idx="10570">
                  <c:v>3.5147915136310002</c:v>
                </c:pt>
                <c:pt idx="10571">
                  <c:v>3.5147915136310002</c:v>
                </c:pt>
                <c:pt idx="10572">
                  <c:v>3.5147915136310002</c:v>
                </c:pt>
                <c:pt idx="10573">
                  <c:v>3.5147915136310002</c:v>
                </c:pt>
                <c:pt idx="10574">
                  <c:v>3.5147915136310002</c:v>
                </c:pt>
                <c:pt idx="10575">
                  <c:v>3.5147915136310002</c:v>
                </c:pt>
                <c:pt idx="10576">
                  <c:v>3.5147915136310002</c:v>
                </c:pt>
                <c:pt idx="10577">
                  <c:v>3.5147915136310002</c:v>
                </c:pt>
                <c:pt idx="10578">
                  <c:v>3.5147915136310002</c:v>
                </c:pt>
                <c:pt idx="10579">
                  <c:v>3.5147915136310002</c:v>
                </c:pt>
                <c:pt idx="10580">
                  <c:v>3.5147915136310002</c:v>
                </c:pt>
                <c:pt idx="10581">
                  <c:v>3.5147915136310002</c:v>
                </c:pt>
                <c:pt idx="10582">
                  <c:v>3.5147915136310002</c:v>
                </c:pt>
                <c:pt idx="10583">
                  <c:v>3.5147915136310002</c:v>
                </c:pt>
                <c:pt idx="10584">
                  <c:v>3.5147915136310002</c:v>
                </c:pt>
                <c:pt idx="10585">
                  <c:v>3.5147915136310002</c:v>
                </c:pt>
                <c:pt idx="10586">
                  <c:v>3.5147915136310002</c:v>
                </c:pt>
                <c:pt idx="10587">
                  <c:v>3.5147915136310002</c:v>
                </c:pt>
                <c:pt idx="10588">
                  <c:v>3.5147915136310002</c:v>
                </c:pt>
                <c:pt idx="10589">
                  <c:v>3.5147915136310002</c:v>
                </c:pt>
                <c:pt idx="10590">
                  <c:v>3.5147915136310002</c:v>
                </c:pt>
                <c:pt idx="10591">
                  <c:v>3.5147915136310002</c:v>
                </c:pt>
                <c:pt idx="10592">
                  <c:v>3.5147915136310002</c:v>
                </c:pt>
                <c:pt idx="10593">
                  <c:v>3.5147915136310002</c:v>
                </c:pt>
                <c:pt idx="10594">
                  <c:v>3.5147915136310002</c:v>
                </c:pt>
                <c:pt idx="10595">
                  <c:v>3.5147915136310002</c:v>
                </c:pt>
                <c:pt idx="10596">
                  <c:v>3.5147915136310002</c:v>
                </c:pt>
                <c:pt idx="10597">
                  <c:v>3.5147915136310002</c:v>
                </c:pt>
                <c:pt idx="10598">
                  <c:v>3.5147915136310002</c:v>
                </c:pt>
                <c:pt idx="10599">
                  <c:v>3.5147915136310002</c:v>
                </c:pt>
                <c:pt idx="10600">
                  <c:v>3.5147915136310002</c:v>
                </c:pt>
                <c:pt idx="10601">
                  <c:v>3.5147915136310002</c:v>
                </c:pt>
                <c:pt idx="10602">
                  <c:v>3.5147915136310002</c:v>
                </c:pt>
                <c:pt idx="10603">
                  <c:v>3.5147915136310002</c:v>
                </c:pt>
                <c:pt idx="10604">
                  <c:v>3.5147915136310002</c:v>
                </c:pt>
                <c:pt idx="10605">
                  <c:v>3.5147915136310002</c:v>
                </c:pt>
                <c:pt idx="10606">
                  <c:v>3.5147915136310002</c:v>
                </c:pt>
                <c:pt idx="10607">
                  <c:v>3.5147915136310002</c:v>
                </c:pt>
                <c:pt idx="10608">
                  <c:v>3.5147915136310002</c:v>
                </c:pt>
                <c:pt idx="10609">
                  <c:v>3.5147915136310002</c:v>
                </c:pt>
                <c:pt idx="10610">
                  <c:v>3.5147915136310002</c:v>
                </c:pt>
                <c:pt idx="10611">
                  <c:v>3.5147915136310002</c:v>
                </c:pt>
                <c:pt idx="10612">
                  <c:v>3.5147915136310002</c:v>
                </c:pt>
                <c:pt idx="10613">
                  <c:v>3.5147915136310002</c:v>
                </c:pt>
                <c:pt idx="10614">
                  <c:v>3.5147915136310002</c:v>
                </c:pt>
                <c:pt idx="10615">
                  <c:v>3.5147915136310002</c:v>
                </c:pt>
                <c:pt idx="10616">
                  <c:v>3.5147915136310002</c:v>
                </c:pt>
                <c:pt idx="10617">
                  <c:v>3.5147915136310002</c:v>
                </c:pt>
                <c:pt idx="10618">
                  <c:v>3.5147915136310002</c:v>
                </c:pt>
                <c:pt idx="10619">
                  <c:v>3.5147915136310002</c:v>
                </c:pt>
                <c:pt idx="10620">
                  <c:v>3.5147915136310002</c:v>
                </c:pt>
                <c:pt idx="10621">
                  <c:v>3.5147915136310002</c:v>
                </c:pt>
                <c:pt idx="10622">
                  <c:v>3.5147915136310002</c:v>
                </c:pt>
                <c:pt idx="10623">
                  <c:v>3.5147915136310002</c:v>
                </c:pt>
                <c:pt idx="10624">
                  <c:v>3.5147915136310002</c:v>
                </c:pt>
                <c:pt idx="10625">
                  <c:v>3.5147915136310002</c:v>
                </c:pt>
                <c:pt idx="10626">
                  <c:v>3.5147915136310002</c:v>
                </c:pt>
                <c:pt idx="10627">
                  <c:v>3.5147915136310002</c:v>
                </c:pt>
                <c:pt idx="10628">
                  <c:v>3.5147915136310002</c:v>
                </c:pt>
                <c:pt idx="10629">
                  <c:v>3.5147915136310002</c:v>
                </c:pt>
                <c:pt idx="10630">
                  <c:v>3.5147915136310002</c:v>
                </c:pt>
                <c:pt idx="10631">
                  <c:v>3.5147915136310002</c:v>
                </c:pt>
                <c:pt idx="10632">
                  <c:v>3.5147915136310002</c:v>
                </c:pt>
                <c:pt idx="10633">
                  <c:v>3.5147915136310002</c:v>
                </c:pt>
                <c:pt idx="10634">
                  <c:v>3.5147915136310002</c:v>
                </c:pt>
                <c:pt idx="10635">
                  <c:v>3.5147915136310002</c:v>
                </c:pt>
                <c:pt idx="10636">
                  <c:v>3.5147915136310002</c:v>
                </c:pt>
                <c:pt idx="10637">
                  <c:v>3.5147915136310002</c:v>
                </c:pt>
                <c:pt idx="10638">
                  <c:v>3.5147915136310002</c:v>
                </c:pt>
                <c:pt idx="10639">
                  <c:v>3.5147915136310002</c:v>
                </c:pt>
                <c:pt idx="10640">
                  <c:v>3.5147915136310002</c:v>
                </c:pt>
                <c:pt idx="10641">
                  <c:v>3.5147915136310002</c:v>
                </c:pt>
                <c:pt idx="10642">
                  <c:v>3.5147915136310002</c:v>
                </c:pt>
                <c:pt idx="10643">
                  <c:v>3.5147915136310002</c:v>
                </c:pt>
                <c:pt idx="10644">
                  <c:v>3.5147915136310002</c:v>
                </c:pt>
                <c:pt idx="10645">
                  <c:v>3.5147915136310002</c:v>
                </c:pt>
                <c:pt idx="10646">
                  <c:v>3.5147915136310002</c:v>
                </c:pt>
                <c:pt idx="10647">
                  <c:v>3.5147915136310002</c:v>
                </c:pt>
                <c:pt idx="10648">
                  <c:v>3.5147915136310002</c:v>
                </c:pt>
                <c:pt idx="10649">
                  <c:v>3.5147915136310002</c:v>
                </c:pt>
                <c:pt idx="10650">
                  <c:v>3.5147915136310002</c:v>
                </c:pt>
                <c:pt idx="10651">
                  <c:v>3.5147915136310002</c:v>
                </c:pt>
                <c:pt idx="10652">
                  <c:v>3.5147915136310002</c:v>
                </c:pt>
                <c:pt idx="10653">
                  <c:v>3.5147915136310002</c:v>
                </c:pt>
                <c:pt idx="10654">
                  <c:v>3.5147915136310002</c:v>
                </c:pt>
                <c:pt idx="10655">
                  <c:v>3.5147915136310002</c:v>
                </c:pt>
                <c:pt idx="10656">
                  <c:v>3.5147915136310002</c:v>
                </c:pt>
                <c:pt idx="10657">
                  <c:v>3.5147915136310002</c:v>
                </c:pt>
                <c:pt idx="10658">
                  <c:v>3.5147915136310002</c:v>
                </c:pt>
                <c:pt idx="10659">
                  <c:v>3.5147915136310002</c:v>
                </c:pt>
                <c:pt idx="10660">
                  <c:v>3.5147915136310002</c:v>
                </c:pt>
                <c:pt idx="10661">
                  <c:v>3.5147915136310002</c:v>
                </c:pt>
                <c:pt idx="10662">
                  <c:v>3.5147915136310002</c:v>
                </c:pt>
                <c:pt idx="10663">
                  <c:v>3.5147915136310002</c:v>
                </c:pt>
                <c:pt idx="10664">
                  <c:v>3.5147915136310002</c:v>
                </c:pt>
                <c:pt idx="10665">
                  <c:v>3.5147915136310002</c:v>
                </c:pt>
                <c:pt idx="10666">
                  <c:v>3.5147915136310002</c:v>
                </c:pt>
                <c:pt idx="10667">
                  <c:v>3.5147915136310002</c:v>
                </c:pt>
                <c:pt idx="10668">
                  <c:v>3.5147915136310002</c:v>
                </c:pt>
                <c:pt idx="10669">
                  <c:v>3.5147915136310002</c:v>
                </c:pt>
                <c:pt idx="10670">
                  <c:v>3.5147915136310002</c:v>
                </c:pt>
                <c:pt idx="10671">
                  <c:v>3.5147915136310002</c:v>
                </c:pt>
                <c:pt idx="10672">
                  <c:v>3.5147915136310002</c:v>
                </c:pt>
                <c:pt idx="10673">
                  <c:v>3.5147915136310002</c:v>
                </c:pt>
                <c:pt idx="10674">
                  <c:v>3.5147915136310002</c:v>
                </c:pt>
                <c:pt idx="10675">
                  <c:v>3.5147915136310002</c:v>
                </c:pt>
                <c:pt idx="10676">
                  <c:v>3.5147915136310002</c:v>
                </c:pt>
                <c:pt idx="10677">
                  <c:v>3.5147915136310002</c:v>
                </c:pt>
                <c:pt idx="10678">
                  <c:v>3.5147915136310002</c:v>
                </c:pt>
                <c:pt idx="10679">
                  <c:v>3.5147915136310002</c:v>
                </c:pt>
                <c:pt idx="10680">
                  <c:v>3.5147915136310002</c:v>
                </c:pt>
                <c:pt idx="10681">
                  <c:v>3.5147915136310002</c:v>
                </c:pt>
                <c:pt idx="10682">
                  <c:v>3.5147915136310002</c:v>
                </c:pt>
                <c:pt idx="10683">
                  <c:v>3.5147915136310002</c:v>
                </c:pt>
                <c:pt idx="10684">
                  <c:v>3.5147915136310002</c:v>
                </c:pt>
                <c:pt idx="10685">
                  <c:v>3.5147915136310002</c:v>
                </c:pt>
                <c:pt idx="10686">
                  <c:v>3.5147915136310002</c:v>
                </c:pt>
                <c:pt idx="10687">
                  <c:v>3.5147915136310002</c:v>
                </c:pt>
                <c:pt idx="10688">
                  <c:v>3.5147915136310002</c:v>
                </c:pt>
                <c:pt idx="10689">
                  <c:v>3.5147915136310002</c:v>
                </c:pt>
                <c:pt idx="10690">
                  <c:v>3.5147915136310002</c:v>
                </c:pt>
                <c:pt idx="10691">
                  <c:v>3.5147915136310002</c:v>
                </c:pt>
                <c:pt idx="10692">
                  <c:v>3.5147915136310002</c:v>
                </c:pt>
                <c:pt idx="10693">
                  <c:v>3.5147915136310002</c:v>
                </c:pt>
                <c:pt idx="10694">
                  <c:v>3.5147915136310002</c:v>
                </c:pt>
                <c:pt idx="10695">
                  <c:v>3.5147915136310002</c:v>
                </c:pt>
                <c:pt idx="10696">
                  <c:v>3.5147915136310002</c:v>
                </c:pt>
                <c:pt idx="10697">
                  <c:v>3.5147915136310002</c:v>
                </c:pt>
                <c:pt idx="10698">
                  <c:v>3.5147915136310002</c:v>
                </c:pt>
                <c:pt idx="10699">
                  <c:v>3.5147915136310002</c:v>
                </c:pt>
                <c:pt idx="10700">
                  <c:v>3.5147915136310002</c:v>
                </c:pt>
                <c:pt idx="10701">
                  <c:v>3.5147915136310002</c:v>
                </c:pt>
                <c:pt idx="10702">
                  <c:v>3.5147915136310002</c:v>
                </c:pt>
                <c:pt idx="10703">
                  <c:v>3.5147915136310002</c:v>
                </c:pt>
                <c:pt idx="10704">
                  <c:v>3.5147915136310002</c:v>
                </c:pt>
                <c:pt idx="10705">
                  <c:v>3.5147915136310002</c:v>
                </c:pt>
                <c:pt idx="10706">
                  <c:v>3.5147915136310002</c:v>
                </c:pt>
                <c:pt idx="10707">
                  <c:v>3.5147915136310002</c:v>
                </c:pt>
                <c:pt idx="10708">
                  <c:v>3.5147915136310002</c:v>
                </c:pt>
                <c:pt idx="10709">
                  <c:v>3.5147915136310002</c:v>
                </c:pt>
                <c:pt idx="10710">
                  <c:v>3.5147915136310002</c:v>
                </c:pt>
                <c:pt idx="10711">
                  <c:v>3.5147915136310002</c:v>
                </c:pt>
                <c:pt idx="10712">
                  <c:v>3.5147915136310002</c:v>
                </c:pt>
                <c:pt idx="10713">
                  <c:v>3.5147915136310002</c:v>
                </c:pt>
                <c:pt idx="10714">
                  <c:v>3.5147915136310002</c:v>
                </c:pt>
                <c:pt idx="10715">
                  <c:v>3.5147915136310002</c:v>
                </c:pt>
                <c:pt idx="10716">
                  <c:v>3.5147915136310002</c:v>
                </c:pt>
                <c:pt idx="10717">
                  <c:v>3.5147915136310002</c:v>
                </c:pt>
                <c:pt idx="10718">
                  <c:v>3.5147915136310002</c:v>
                </c:pt>
                <c:pt idx="10719">
                  <c:v>3.5147915136310002</c:v>
                </c:pt>
                <c:pt idx="10720">
                  <c:v>3.5147915136310002</c:v>
                </c:pt>
                <c:pt idx="10721">
                  <c:v>3.5147915136310002</c:v>
                </c:pt>
                <c:pt idx="10722">
                  <c:v>3.5147915136310002</c:v>
                </c:pt>
                <c:pt idx="10723">
                  <c:v>3.5147915136310002</c:v>
                </c:pt>
                <c:pt idx="10724">
                  <c:v>3.5147915136310002</c:v>
                </c:pt>
                <c:pt idx="10725">
                  <c:v>3.5147915136310002</c:v>
                </c:pt>
                <c:pt idx="10726">
                  <c:v>3.5147915136310002</c:v>
                </c:pt>
                <c:pt idx="10727">
                  <c:v>3.5147915136310002</c:v>
                </c:pt>
                <c:pt idx="10728">
                  <c:v>3.5147915136310002</c:v>
                </c:pt>
                <c:pt idx="10729">
                  <c:v>3.5147915136310002</c:v>
                </c:pt>
                <c:pt idx="10730">
                  <c:v>3.5147915136310002</c:v>
                </c:pt>
                <c:pt idx="10731">
                  <c:v>3.5147915136310002</c:v>
                </c:pt>
                <c:pt idx="10732">
                  <c:v>3.5147915136310002</c:v>
                </c:pt>
                <c:pt idx="10733">
                  <c:v>3.5147915136310002</c:v>
                </c:pt>
                <c:pt idx="10734">
                  <c:v>3.5147915136310002</c:v>
                </c:pt>
                <c:pt idx="10735">
                  <c:v>3.5147915136310002</c:v>
                </c:pt>
                <c:pt idx="10736">
                  <c:v>3.5147915136310002</c:v>
                </c:pt>
                <c:pt idx="10737">
                  <c:v>3.5147915136310002</c:v>
                </c:pt>
                <c:pt idx="10738">
                  <c:v>3.5147915136310002</c:v>
                </c:pt>
                <c:pt idx="10739">
                  <c:v>3.5147915136310002</c:v>
                </c:pt>
                <c:pt idx="10740">
                  <c:v>3.5147915136310002</c:v>
                </c:pt>
                <c:pt idx="10741">
                  <c:v>3.5147915136310002</c:v>
                </c:pt>
                <c:pt idx="10742">
                  <c:v>3.5147915136310002</c:v>
                </c:pt>
                <c:pt idx="10743">
                  <c:v>3.5147915136310002</c:v>
                </c:pt>
                <c:pt idx="10744">
                  <c:v>3.5147915136310002</c:v>
                </c:pt>
                <c:pt idx="10745">
                  <c:v>3.5147915136310002</c:v>
                </c:pt>
                <c:pt idx="10746">
                  <c:v>3.5147915136310002</c:v>
                </c:pt>
                <c:pt idx="10747">
                  <c:v>3.5147915136310002</c:v>
                </c:pt>
                <c:pt idx="10748">
                  <c:v>3.5147915136310002</c:v>
                </c:pt>
                <c:pt idx="10749">
                  <c:v>3.5147915136310002</c:v>
                </c:pt>
                <c:pt idx="10750">
                  <c:v>3.5147915136310002</c:v>
                </c:pt>
                <c:pt idx="10751">
                  <c:v>3.5147915136310002</c:v>
                </c:pt>
                <c:pt idx="10752">
                  <c:v>3.5147915136310002</c:v>
                </c:pt>
                <c:pt idx="10753">
                  <c:v>3.5147915136310002</c:v>
                </c:pt>
                <c:pt idx="10754">
                  <c:v>3.5147915136310002</c:v>
                </c:pt>
                <c:pt idx="10755">
                  <c:v>3.5147915136310002</c:v>
                </c:pt>
                <c:pt idx="10756">
                  <c:v>3.5147915136310002</c:v>
                </c:pt>
                <c:pt idx="10757">
                  <c:v>3.5147915136310002</c:v>
                </c:pt>
                <c:pt idx="10758">
                  <c:v>3.5147915136310002</c:v>
                </c:pt>
                <c:pt idx="10759">
                  <c:v>3.5147915136310002</c:v>
                </c:pt>
                <c:pt idx="10760">
                  <c:v>3.5147915136310002</c:v>
                </c:pt>
                <c:pt idx="10761">
                  <c:v>3.5147915136310002</c:v>
                </c:pt>
                <c:pt idx="10762">
                  <c:v>3.5147915136310002</c:v>
                </c:pt>
                <c:pt idx="10763">
                  <c:v>3.5147915136310002</c:v>
                </c:pt>
                <c:pt idx="10764">
                  <c:v>3.5147915136310002</c:v>
                </c:pt>
                <c:pt idx="10765">
                  <c:v>3.5147915136310002</c:v>
                </c:pt>
                <c:pt idx="10766">
                  <c:v>3.5147915136310002</c:v>
                </c:pt>
                <c:pt idx="10767">
                  <c:v>3.5147915136310002</c:v>
                </c:pt>
                <c:pt idx="10768">
                  <c:v>3.5147915136310002</c:v>
                </c:pt>
                <c:pt idx="10769">
                  <c:v>3.5147915136310002</c:v>
                </c:pt>
                <c:pt idx="10770">
                  <c:v>3.5147915136310002</c:v>
                </c:pt>
                <c:pt idx="10771">
                  <c:v>3.5147915136310002</c:v>
                </c:pt>
                <c:pt idx="10772">
                  <c:v>3.5147915136310002</c:v>
                </c:pt>
                <c:pt idx="10773">
                  <c:v>3.5147915136310002</c:v>
                </c:pt>
                <c:pt idx="10774">
                  <c:v>3.5147915136310002</c:v>
                </c:pt>
                <c:pt idx="10775">
                  <c:v>3.5147915136310002</c:v>
                </c:pt>
                <c:pt idx="10776">
                  <c:v>3.5147915136310002</c:v>
                </c:pt>
                <c:pt idx="10777">
                  <c:v>3.5147915136310002</c:v>
                </c:pt>
                <c:pt idx="10778">
                  <c:v>3.5147915136310002</c:v>
                </c:pt>
                <c:pt idx="10779">
                  <c:v>3.5147915136310002</c:v>
                </c:pt>
                <c:pt idx="10780">
                  <c:v>3.5147915136310002</c:v>
                </c:pt>
                <c:pt idx="10781">
                  <c:v>3.5147915136310002</c:v>
                </c:pt>
                <c:pt idx="10782">
                  <c:v>3.5147915136310002</c:v>
                </c:pt>
                <c:pt idx="10783">
                  <c:v>3.5147915136310002</c:v>
                </c:pt>
                <c:pt idx="10784">
                  <c:v>3.5147915136310002</c:v>
                </c:pt>
                <c:pt idx="10785">
                  <c:v>3.5147915136310002</c:v>
                </c:pt>
                <c:pt idx="10786">
                  <c:v>3.5147915136310002</c:v>
                </c:pt>
                <c:pt idx="10787">
                  <c:v>3.5147915136310002</c:v>
                </c:pt>
                <c:pt idx="10788">
                  <c:v>3.5147915136310002</c:v>
                </c:pt>
                <c:pt idx="10789">
                  <c:v>3.5147915136310002</c:v>
                </c:pt>
                <c:pt idx="10790">
                  <c:v>3.5147915136310002</c:v>
                </c:pt>
                <c:pt idx="10791">
                  <c:v>3.5147915136310002</c:v>
                </c:pt>
                <c:pt idx="10792">
                  <c:v>3.5147915136310002</c:v>
                </c:pt>
                <c:pt idx="10793">
                  <c:v>3.5147915136310002</c:v>
                </c:pt>
                <c:pt idx="10794">
                  <c:v>3.5147915136310002</c:v>
                </c:pt>
                <c:pt idx="10795">
                  <c:v>3.5147915136310002</c:v>
                </c:pt>
                <c:pt idx="10796">
                  <c:v>3.5147915136310002</c:v>
                </c:pt>
                <c:pt idx="10797">
                  <c:v>3.5147915136310002</c:v>
                </c:pt>
                <c:pt idx="10798">
                  <c:v>3.5147915136310002</c:v>
                </c:pt>
                <c:pt idx="10799">
                  <c:v>3.5147915136310002</c:v>
                </c:pt>
                <c:pt idx="10800">
                  <c:v>3.5147915136310002</c:v>
                </c:pt>
                <c:pt idx="10801">
                  <c:v>3.5147915136310002</c:v>
                </c:pt>
                <c:pt idx="10802">
                  <c:v>3.5147915136310002</c:v>
                </c:pt>
                <c:pt idx="10803">
                  <c:v>3.5147915136310002</c:v>
                </c:pt>
                <c:pt idx="10804">
                  <c:v>3.5147915136310002</c:v>
                </c:pt>
                <c:pt idx="10805">
                  <c:v>3.5147915136310002</c:v>
                </c:pt>
                <c:pt idx="10806">
                  <c:v>3.5147915136310002</c:v>
                </c:pt>
                <c:pt idx="10807">
                  <c:v>3.5147915136310002</c:v>
                </c:pt>
                <c:pt idx="10808">
                  <c:v>3.5147915136310002</c:v>
                </c:pt>
                <c:pt idx="10809">
                  <c:v>3.5147915136310002</c:v>
                </c:pt>
                <c:pt idx="10810">
                  <c:v>3.5147915136310002</c:v>
                </c:pt>
                <c:pt idx="10811">
                  <c:v>3.5147915136310002</c:v>
                </c:pt>
                <c:pt idx="10812">
                  <c:v>3.5147915136310002</c:v>
                </c:pt>
                <c:pt idx="10813">
                  <c:v>3.5147915136310002</c:v>
                </c:pt>
                <c:pt idx="10814">
                  <c:v>3.5147915136310002</c:v>
                </c:pt>
                <c:pt idx="10815">
                  <c:v>3.5147915136310002</c:v>
                </c:pt>
                <c:pt idx="10816">
                  <c:v>3.5147915136310002</c:v>
                </c:pt>
                <c:pt idx="10817">
                  <c:v>3.5147915136310002</c:v>
                </c:pt>
                <c:pt idx="10818">
                  <c:v>3.5147915136310002</c:v>
                </c:pt>
                <c:pt idx="10819">
                  <c:v>3.5147915136310002</c:v>
                </c:pt>
                <c:pt idx="10820">
                  <c:v>3.5147915136310002</c:v>
                </c:pt>
                <c:pt idx="10821">
                  <c:v>3.5147915136310002</c:v>
                </c:pt>
                <c:pt idx="10822">
                  <c:v>3.5147915136310002</c:v>
                </c:pt>
                <c:pt idx="10823">
                  <c:v>3.5147915136310002</c:v>
                </c:pt>
                <c:pt idx="10824">
                  <c:v>3.5147915136310002</c:v>
                </c:pt>
                <c:pt idx="10825">
                  <c:v>3.5147915136310002</c:v>
                </c:pt>
                <c:pt idx="10826">
                  <c:v>3.5147915136310002</c:v>
                </c:pt>
                <c:pt idx="10827">
                  <c:v>3.5147915136310002</c:v>
                </c:pt>
                <c:pt idx="10828">
                  <c:v>3.5147915136310002</c:v>
                </c:pt>
                <c:pt idx="10829">
                  <c:v>3.5147915136310002</c:v>
                </c:pt>
                <c:pt idx="10830">
                  <c:v>3.5147915136310002</c:v>
                </c:pt>
                <c:pt idx="10831">
                  <c:v>3.5147915136310002</c:v>
                </c:pt>
                <c:pt idx="10832">
                  <c:v>3.5147915136310002</c:v>
                </c:pt>
                <c:pt idx="10833">
                  <c:v>3.5147915136310002</c:v>
                </c:pt>
                <c:pt idx="10834">
                  <c:v>3.5147915136310002</c:v>
                </c:pt>
                <c:pt idx="10835">
                  <c:v>3.5147915136310002</c:v>
                </c:pt>
                <c:pt idx="10836">
                  <c:v>3.5147915136310002</c:v>
                </c:pt>
                <c:pt idx="10837">
                  <c:v>3.5147915136310002</c:v>
                </c:pt>
                <c:pt idx="10838">
                  <c:v>3.5147915136310002</c:v>
                </c:pt>
                <c:pt idx="10839">
                  <c:v>3.5147915136310002</c:v>
                </c:pt>
                <c:pt idx="10840">
                  <c:v>3.5147915136310002</c:v>
                </c:pt>
                <c:pt idx="10841">
                  <c:v>3.5147915136310002</c:v>
                </c:pt>
                <c:pt idx="10842">
                  <c:v>3.5147915136310002</c:v>
                </c:pt>
                <c:pt idx="10843">
                  <c:v>3.5147915136310002</c:v>
                </c:pt>
                <c:pt idx="10844">
                  <c:v>3.5147915136310002</c:v>
                </c:pt>
                <c:pt idx="10845">
                  <c:v>3.5147915136310002</c:v>
                </c:pt>
                <c:pt idx="10846">
                  <c:v>3.5147915136310002</c:v>
                </c:pt>
                <c:pt idx="10847">
                  <c:v>3.5147915136310002</c:v>
                </c:pt>
                <c:pt idx="10848">
                  <c:v>3.5147915136310002</c:v>
                </c:pt>
                <c:pt idx="10849">
                  <c:v>3.5147915136310002</c:v>
                </c:pt>
                <c:pt idx="10850">
                  <c:v>3.5147915136310002</c:v>
                </c:pt>
                <c:pt idx="10851">
                  <c:v>3.5147915136310002</c:v>
                </c:pt>
                <c:pt idx="10852">
                  <c:v>3.5147915136310002</c:v>
                </c:pt>
                <c:pt idx="10853">
                  <c:v>3.5147915136310002</c:v>
                </c:pt>
                <c:pt idx="10854">
                  <c:v>3.5147915136310002</c:v>
                </c:pt>
                <c:pt idx="10855">
                  <c:v>3.5147915136310002</c:v>
                </c:pt>
                <c:pt idx="10856">
                  <c:v>3.5147915136310002</c:v>
                </c:pt>
                <c:pt idx="10857">
                  <c:v>3.5147915136310002</c:v>
                </c:pt>
                <c:pt idx="10858">
                  <c:v>3.5147915136310002</c:v>
                </c:pt>
                <c:pt idx="10859">
                  <c:v>3.5147915136310002</c:v>
                </c:pt>
                <c:pt idx="10860">
                  <c:v>3.5147915136310002</c:v>
                </c:pt>
                <c:pt idx="10861">
                  <c:v>3.5147915136310002</c:v>
                </c:pt>
                <c:pt idx="10862">
                  <c:v>3.5147915136310002</c:v>
                </c:pt>
                <c:pt idx="10863">
                  <c:v>3.5147915136310002</c:v>
                </c:pt>
                <c:pt idx="10864">
                  <c:v>3.5147915136310002</c:v>
                </c:pt>
                <c:pt idx="10865">
                  <c:v>3.5147915136310002</c:v>
                </c:pt>
                <c:pt idx="10866">
                  <c:v>3.5147915136310002</c:v>
                </c:pt>
                <c:pt idx="10867">
                  <c:v>3.5147915136310002</c:v>
                </c:pt>
                <c:pt idx="10868">
                  <c:v>3.5147915136310002</c:v>
                </c:pt>
                <c:pt idx="10869">
                  <c:v>3.5147915136310002</c:v>
                </c:pt>
                <c:pt idx="10870">
                  <c:v>3.5147915136310002</c:v>
                </c:pt>
                <c:pt idx="10871">
                  <c:v>3.5147915136310002</c:v>
                </c:pt>
                <c:pt idx="10872">
                  <c:v>3.5147915136310002</c:v>
                </c:pt>
                <c:pt idx="10873">
                  <c:v>3.5147915136310002</c:v>
                </c:pt>
                <c:pt idx="10874">
                  <c:v>3.5147915136310002</c:v>
                </c:pt>
                <c:pt idx="10875">
                  <c:v>3.5147915136310002</c:v>
                </c:pt>
                <c:pt idx="10876">
                  <c:v>3.5147915136310002</c:v>
                </c:pt>
                <c:pt idx="10877">
                  <c:v>3.5147915136310002</c:v>
                </c:pt>
                <c:pt idx="10878">
                  <c:v>3.5147915136310002</c:v>
                </c:pt>
                <c:pt idx="10879">
                  <c:v>3.5147915136310002</c:v>
                </c:pt>
                <c:pt idx="10880">
                  <c:v>3.5147915136310002</c:v>
                </c:pt>
                <c:pt idx="10881">
                  <c:v>3.5147915136310002</c:v>
                </c:pt>
                <c:pt idx="10882">
                  <c:v>3.5147915136310002</c:v>
                </c:pt>
                <c:pt idx="10883">
                  <c:v>3.5147915136310002</c:v>
                </c:pt>
                <c:pt idx="10884">
                  <c:v>3.5147915136310002</c:v>
                </c:pt>
                <c:pt idx="10885">
                  <c:v>3.5147915136310002</c:v>
                </c:pt>
                <c:pt idx="10886">
                  <c:v>3.5147915136310002</c:v>
                </c:pt>
                <c:pt idx="10887">
                  <c:v>3.5147915136310002</c:v>
                </c:pt>
                <c:pt idx="10888">
                  <c:v>3.5147915136310002</c:v>
                </c:pt>
                <c:pt idx="10889">
                  <c:v>3.5147915136310002</c:v>
                </c:pt>
                <c:pt idx="10890">
                  <c:v>3.5147915136310002</c:v>
                </c:pt>
                <c:pt idx="10891">
                  <c:v>3.5147915136310002</c:v>
                </c:pt>
                <c:pt idx="10892">
                  <c:v>3.5147915136310002</c:v>
                </c:pt>
                <c:pt idx="10893">
                  <c:v>3.5147915136310002</c:v>
                </c:pt>
                <c:pt idx="10894">
                  <c:v>3.5147915136310002</c:v>
                </c:pt>
                <c:pt idx="10895">
                  <c:v>3.5147915136310002</c:v>
                </c:pt>
                <c:pt idx="10896">
                  <c:v>3.5147915136310002</c:v>
                </c:pt>
                <c:pt idx="10897">
                  <c:v>3.5147915136310002</c:v>
                </c:pt>
                <c:pt idx="10898">
                  <c:v>3.5147915136310002</c:v>
                </c:pt>
                <c:pt idx="10899">
                  <c:v>3.5147915136310002</c:v>
                </c:pt>
                <c:pt idx="10900">
                  <c:v>3.5147915136310002</c:v>
                </c:pt>
                <c:pt idx="10901">
                  <c:v>3.5147915136310002</c:v>
                </c:pt>
                <c:pt idx="10902">
                  <c:v>3.5147915136310002</c:v>
                </c:pt>
                <c:pt idx="10903">
                  <c:v>3.5147915136310002</c:v>
                </c:pt>
                <c:pt idx="10904">
                  <c:v>3.5147915136310002</c:v>
                </c:pt>
                <c:pt idx="10905">
                  <c:v>3.5147915136310002</c:v>
                </c:pt>
                <c:pt idx="10906">
                  <c:v>3.5147915136310002</c:v>
                </c:pt>
                <c:pt idx="10907">
                  <c:v>3.5147915136310002</c:v>
                </c:pt>
                <c:pt idx="10908">
                  <c:v>3.5147915136310002</c:v>
                </c:pt>
                <c:pt idx="10909">
                  <c:v>3.5147915136310002</c:v>
                </c:pt>
                <c:pt idx="10910">
                  <c:v>3.5147915136310002</c:v>
                </c:pt>
                <c:pt idx="10911">
                  <c:v>3.5147915136310002</c:v>
                </c:pt>
                <c:pt idx="10912">
                  <c:v>3.5147915136310002</c:v>
                </c:pt>
                <c:pt idx="10913">
                  <c:v>3.5147915136310002</c:v>
                </c:pt>
                <c:pt idx="10914">
                  <c:v>3.5147915136310002</c:v>
                </c:pt>
                <c:pt idx="10915">
                  <c:v>3.5147915136310002</c:v>
                </c:pt>
                <c:pt idx="10916">
                  <c:v>3.5147915136310002</c:v>
                </c:pt>
                <c:pt idx="10917">
                  <c:v>3.5147915136310002</c:v>
                </c:pt>
                <c:pt idx="10918">
                  <c:v>3.5147915136310002</c:v>
                </c:pt>
                <c:pt idx="10919">
                  <c:v>3.5147915136310002</c:v>
                </c:pt>
                <c:pt idx="10920">
                  <c:v>3.5147915136310002</c:v>
                </c:pt>
                <c:pt idx="10921">
                  <c:v>3.5147915136310002</c:v>
                </c:pt>
                <c:pt idx="10922">
                  <c:v>3.5147915136310002</c:v>
                </c:pt>
                <c:pt idx="10923">
                  <c:v>3.5147915136310002</c:v>
                </c:pt>
                <c:pt idx="10924">
                  <c:v>3.5147915136310002</c:v>
                </c:pt>
                <c:pt idx="10925">
                  <c:v>3.5147915136310002</c:v>
                </c:pt>
                <c:pt idx="10926">
                  <c:v>3.5147915136310002</c:v>
                </c:pt>
                <c:pt idx="10927">
                  <c:v>3.5147915136310002</c:v>
                </c:pt>
                <c:pt idx="10928">
                  <c:v>3.5147915136310002</c:v>
                </c:pt>
                <c:pt idx="10929">
                  <c:v>3.5147915136310002</c:v>
                </c:pt>
                <c:pt idx="10930">
                  <c:v>3.5147915136310002</c:v>
                </c:pt>
                <c:pt idx="10931">
                  <c:v>3.5147915136310002</c:v>
                </c:pt>
                <c:pt idx="10932">
                  <c:v>3.5147915136310002</c:v>
                </c:pt>
                <c:pt idx="10933">
                  <c:v>3.5147915136310002</c:v>
                </c:pt>
                <c:pt idx="10934">
                  <c:v>3.5147915136310002</c:v>
                </c:pt>
                <c:pt idx="10935">
                  <c:v>3.5147915136310002</c:v>
                </c:pt>
                <c:pt idx="10936">
                  <c:v>3.5147915136310002</c:v>
                </c:pt>
                <c:pt idx="10937">
                  <c:v>3.5147915136310002</c:v>
                </c:pt>
                <c:pt idx="10938">
                  <c:v>3.5147915136310002</c:v>
                </c:pt>
                <c:pt idx="10939">
                  <c:v>3.5147915136310002</c:v>
                </c:pt>
                <c:pt idx="10940">
                  <c:v>3.5147915136310002</c:v>
                </c:pt>
                <c:pt idx="10941">
                  <c:v>3.5147915136310002</c:v>
                </c:pt>
                <c:pt idx="10942">
                  <c:v>3.5147915136310002</c:v>
                </c:pt>
                <c:pt idx="10943">
                  <c:v>3.5147915136310002</c:v>
                </c:pt>
                <c:pt idx="10944">
                  <c:v>3.5147915136310002</c:v>
                </c:pt>
                <c:pt idx="10945">
                  <c:v>3.5147915136310002</c:v>
                </c:pt>
                <c:pt idx="10946">
                  <c:v>3.5147915136310002</c:v>
                </c:pt>
                <c:pt idx="10947">
                  <c:v>3.5147915136310002</c:v>
                </c:pt>
                <c:pt idx="10948">
                  <c:v>3.5147915136310002</c:v>
                </c:pt>
                <c:pt idx="10949">
                  <c:v>3.5147915136310002</c:v>
                </c:pt>
                <c:pt idx="10950">
                  <c:v>3.5147915136310002</c:v>
                </c:pt>
                <c:pt idx="10951">
                  <c:v>3.5147915136310002</c:v>
                </c:pt>
                <c:pt idx="10952">
                  <c:v>3.5147915136310002</c:v>
                </c:pt>
                <c:pt idx="10953">
                  <c:v>3.5147915136310002</c:v>
                </c:pt>
                <c:pt idx="10954">
                  <c:v>3.5147915136310002</c:v>
                </c:pt>
                <c:pt idx="10955">
                  <c:v>3.5147915136310002</c:v>
                </c:pt>
                <c:pt idx="10956">
                  <c:v>3.5147915136310002</c:v>
                </c:pt>
                <c:pt idx="10957">
                  <c:v>3.5147915136310002</c:v>
                </c:pt>
                <c:pt idx="10958">
                  <c:v>3.5147915136310002</c:v>
                </c:pt>
                <c:pt idx="10959">
                  <c:v>3.5147915136310002</c:v>
                </c:pt>
                <c:pt idx="10960">
                  <c:v>3.5147915136310002</c:v>
                </c:pt>
                <c:pt idx="10961">
                  <c:v>3.5147915136310002</c:v>
                </c:pt>
                <c:pt idx="10962">
                  <c:v>3.5147915136310002</c:v>
                </c:pt>
                <c:pt idx="10963">
                  <c:v>3.5147915136310002</c:v>
                </c:pt>
                <c:pt idx="10964">
                  <c:v>3.5147915136310002</c:v>
                </c:pt>
                <c:pt idx="10965">
                  <c:v>3.5147915136310002</c:v>
                </c:pt>
                <c:pt idx="10966">
                  <c:v>3.5147915136310002</c:v>
                </c:pt>
                <c:pt idx="10967">
                  <c:v>3.5147915136310002</c:v>
                </c:pt>
                <c:pt idx="10968">
                  <c:v>3.5147915136310002</c:v>
                </c:pt>
                <c:pt idx="10969">
                  <c:v>3.5147915136310002</c:v>
                </c:pt>
                <c:pt idx="10970">
                  <c:v>3.5147915136310002</c:v>
                </c:pt>
                <c:pt idx="10971">
                  <c:v>3.5147915136310002</c:v>
                </c:pt>
                <c:pt idx="10972">
                  <c:v>3.5147915136310002</c:v>
                </c:pt>
                <c:pt idx="10973">
                  <c:v>3.5147915136310002</c:v>
                </c:pt>
                <c:pt idx="10974">
                  <c:v>3.5147915136310002</c:v>
                </c:pt>
                <c:pt idx="10975">
                  <c:v>3.5147915136310002</c:v>
                </c:pt>
                <c:pt idx="10976">
                  <c:v>3.5147915136310002</c:v>
                </c:pt>
                <c:pt idx="10977">
                  <c:v>3.5147915136310002</c:v>
                </c:pt>
                <c:pt idx="10978">
                  <c:v>3.5147915136310002</c:v>
                </c:pt>
                <c:pt idx="10979">
                  <c:v>3.5147915136310002</c:v>
                </c:pt>
                <c:pt idx="10980">
                  <c:v>3.5147915136310002</c:v>
                </c:pt>
                <c:pt idx="10981">
                  <c:v>3.5147915136310002</c:v>
                </c:pt>
                <c:pt idx="10982">
                  <c:v>3.5147915136310002</c:v>
                </c:pt>
                <c:pt idx="10983">
                  <c:v>3.5147915136310002</c:v>
                </c:pt>
                <c:pt idx="10984">
                  <c:v>3.5147915136310002</c:v>
                </c:pt>
                <c:pt idx="10985">
                  <c:v>3.5147915136310002</c:v>
                </c:pt>
                <c:pt idx="10986">
                  <c:v>3.5147915136310002</c:v>
                </c:pt>
                <c:pt idx="10987">
                  <c:v>3.5147915136310002</c:v>
                </c:pt>
                <c:pt idx="10988">
                  <c:v>3.5147915136310002</c:v>
                </c:pt>
                <c:pt idx="10989">
                  <c:v>3.5147915136310002</c:v>
                </c:pt>
                <c:pt idx="10990">
                  <c:v>3.5147915136310002</c:v>
                </c:pt>
                <c:pt idx="10991">
                  <c:v>3.5147915136310002</c:v>
                </c:pt>
                <c:pt idx="10992">
                  <c:v>3.5147915136310002</c:v>
                </c:pt>
                <c:pt idx="10993">
                  <c:v>3.5147915136310002</c:v>
                </c:pt>
                <c:pt idx="10994">
                  <c:v>3.5147915136310002</c:v>
                </c:pt>
                <c:pt idx="10995">
                  <c:v>3.5147915136310002</c:v>
                </c:pt>
                <c:pt idx="10996">
                  <c:v>3.5147915136310002</c:v>
                </c:pt>
                <c:pt idx="10997">
                  <c:v>3.5147915136310002</c:v>
                </c:pt>
                <c:pt idx="10998">
                  <c:v>3.5147915136310002</c:v>
                </c:pt>
                <c:pt idx="10999">
                  <c:v>3.5147915136310002</c:v>
                </c:pt>
                <c:pt idx="11000">
                  <c:v>3.5147915136310002</c:v>
                </c:pt>
                <c:pt idx="11001">
                  <c:v>3.5147915136310002</c:v>
                </c:pt>
                <c:pt idx="11002">
                  <c:v>3.5147915136310002</c:v>
                </c:pt>
                <c:pt idx="11003">
                  <c:v>3.5147915136310002</c:v>
                </c:pt>
                <c:pt idx="11004">
                  <c:v>3.5147915136310002</c:v>
                </c:pt>
                <c:pt idx="11005">
                  <c:v>3.5147915136310002</c:v>
                </c:pt>
                <c:pt idx="11006">
                  <c:v>3.5147915136310002</c:v>
                </c:pt>
                <c:pt idx="11007">
                  <c:v>3.5147915136310002</c:v>
                </c:pt>
                <c:pt idx="11008">
                  <c:v>3.5147915136310002</c:v>
                </c:pt>
                <c:pt idx="11009">
                  <c:v>3.5147915136310002</c:v>
                </c:pt>
                <c:pt idx="11010">
                  <c:v>3.5147915136310002</c:v>
                </c:pt>
                <c:pt idx="11011">
                  <c:v>3.5147915136310002</c:v>
                </c:pt>
                <c:pt idx="11012">
                  <c:v>3.5147915136310002</c:v>
                </c:pt>
                <c:pt idx="11013">
                  <c:v>3.5147915136310002</c:v>
                </c:pt>
                <c:pt idx="11014">
                  <c:v>3.5147915136310002</c:v>
                </c:pt>
                <c:pt idx="11015">
                  <c:v>3.5147915136310002</c:v>
                </c:pt>
                <c:pt idx="11016">
                  <c:v>3.5147915136310002</c:v>
                </c:pt>
                <c:pt idx="11017">
                  <c:v>3.5147915136310002</c:v>
                </c:pt>
                <c:pt idx="11018">
                  <c:v>3.5147915136310002</c:v>
                </c:pt>
                <c:pt idx="11019">
                  <c:v>3.5147915136310002</c:v>
                </c:pt>
                <c:pt idx="11020">
                  <c:v>3.5147915136310002</c:v>
                </c:pt>
                <c:pt idx="11021">
                  <c:v>3.5147915136310002</c:v>
                </c:pt>
                <c:pt idx="11022">
                  <c:v>3.5147915136310002</c:v>
                </c:pt>
                <c:pt idx="11023">
                  <c:v>3.5147915136310002</c:v>
                </c:pt>
                <c:pt idx="11024">
                  <c:v>3.5147915136310002</c:v>
                </c:pt>
                <c:pt idx="11025">
                  <c:v>3.5147915136310002</c:v>
                </c:pt>
                <c:pt idx="11026">
                  <c:v>3.5147915136310002</c:v>
                </c:pt>
                <c:pt idx="11027">
                  <c:v>3.5147915136310002</c:v>
                </c:pt>
                <c:pt idx="11028">
                  <c:v>3.5147915136310002</c:v>
                </c:pt>
                <c:pt idx="11029">
                  <c:v>3.5147915136310002</c:v>
                </c:pt>
                <c:pt idx="11030">
                  <c:v>3.5147915136310002</c:v>
                </c:pt>
                <c:pt idx="11031">
                  <c:v>3.5147915136310002</c:v>
                </c:pt>
                <c:pt idx="11032">
                  <c:v>3.5147915136310002</c:v>
                </c:pt>
                <c:pt idx="11033">
                  <c:v>3.5147915136310002</c:v>
                </c:pt>
                <c:pt idx="11034">
                  <c:v>3.5147915136310002</c:v>
                </c:pt>
                <c:pt idx="11035">
                  <c:v>3.5147915136310002</c:v>
                </c:pt>
                <c:pt idx="11036">
                  <c:v>3.5147915136310002</c:v>
                </c:pt>
                <c:pt idx="11037">
                  <c:v>3.5147915136310002</c:v>
                </c:pt>
                <c:pt idx="11038">
                  <c:v>3.5147915136310002</c:v>
                </c:pt>
                <c:pt idx="11039">
                  <c:v>3.5147915136310002</c:v>
                </c:pt>
                <c:pt idx="11040">
                  <c:v>3.5147915136310002</c:v>
                </c:pt>
                <c:pt idx="11041">
                  <c:v>3.5147915136310002</c:v>
                </c:pt>
                <c:pt idx="11042">
                  <c:v>3.5147915136310002</c:v>
                </c:pt>
                <c:pt idx="11043">
                  <c:v>3.5147915136310002</c:v>
                </c:pt>
                <c:pt idx="11044">
                  <c:v>3.5147915136310002</c:v>
                </c:pt>
                <c:pt idx="11045">
                  <c:v>3.5147915136310002</c:v>
                </c:pt>
                <c:pt idx="11046">
                  <c:v>3.5147915136310002</c:v>
                </c:pt>
                <c:pt idx="11047">
                  <c:v>3.5147915136310002</c:v>
                </c:pt>
                <c:pt idx="11048">
                  <c:v>3.5147915136310002</c:v>
                </c:pt>
                <c:pt idx="11049">
                  <c:v>3.5147915136310002</c:v>
                </c:pt>
                <c:pt idx="11050">
                  <c:v>3.5147915136310002</c:v>
                </c:pt>
                <c:pt idx="11051">
                  <c:v>3.5147915136310002</c:v>
                </c:pt>
                <c:pt idx="11052">
                  <c:v>3.5147915136310002</c:v>
                </c:pt>
                <c:pt idx="11053">
                  <c:v>3.5147915136310002</c:v>
                </c:pt>
                <c:pt idx="11054">
                  <c:v>3.5147915136310002</c:v>
                </c:pt>
                <c:pt idx="11055">
                  <c:v>3.5147915136310002</c:v>
                </c:pt>
                <c:pt idx="11056">
                  <c:v>3.5147915136310002</c:v>
                </c:pt>
                <c:pt idx="11057">
                  <c:v>3.5147915136310002</c:v>
                </c:pt>
                <c:pt idx="11058">
                  <c:v>3.5147915136310002</c:v>
                </c:pt>
                <c:pt idx="11059">
                  <c:v>3.5147915136310002</c:v>
                </c:pt>
                <c:pt idx="11060">
                  <c:v>3.5147915136310002</c:v>
                </c:pt>
                <c:pt idx="11061">
                  <c:v>3.5147915136310002</c:v>
                </c:pt>
                <c:pt idx="11062">
                  <c:v>3.5147915136310002</c:v>
                </c:pt>
                <c:pt idx="11063">
                  <c:v>3.5147915136310002</c:v>
                </c:pt>
                <c:pt idx="11064">
                  <c:v>3.5147915136310002</c:v>
                </c:pt>
                <c:pt idx="11065">
                  <c:v>3.5147915136310002</c:v>
                </c:pt>
                <c:pt idx="11066">
                  <c:v>3.5147915136310002</c:v>
                </c:pt>
                <c:pt idx="11067">
                  <c:v>3.5147915136310002</c:v>
                </c:pt>
                <c:pt idx="11068">
                  <c:v>3.5147915136310002</c:v>
                </c:pt>
                <c:pt idx="11069">
                  <c:v>3.5147915136310002</c:v>
                </c:pt>
                <c:pt idx="11070">
                  <c:v>3.5147915136310002</c:v>
                </c:pt>
                <c:pt idx="11071">
                  <c:v>3.5147915136310002</c:v>
                </c:pt>
                <c:pt idx="11072">
                  <c:v>3.5147915136310002</c:v>
                </c:pt>
                <c:pt idx="11073">
                  <c:v>3.5147915136310002</c:v>
                </c:pt>
                <c:pt idx="11074">
                  <c:v>3.5147915136310002</c:v>
                </c:pt>
                <c:pt idx="11075">
                  <c:v>3.5147915136310002</c:v>
                </c:pt>
                <c:pt idx="11076">
                  <c:v>3.5147915136310002</c:v>
                </c:pt>
                <c:pt idx="11077">
                  <c:v>3.5147915136310002</c:v>
                </c:pt>
                <c:pt idx="11078">
                  <c:v>3.5147915136310002</c:v>
                </c:pt>
                <c:pt idx="11079">
                  <c:v>3.5147915136310002</c:v>
                </c:pt>
                <c:pt idx="11080">
                  <c:v>3.5147915136310002</c:v>
                </c:pt>
                <c:pt idx="11081">
                  <c:v>3.5147915136310002</c:v>
                </c:pt>
                <c:pt idx="11082">
                  <c:v>3.5147915136310002</c:v>
                </c:pt>
                <c:pt idx="11083">
                  <c:v>3.5147915136310002</c:v>
                </c:pt>
                <c:pt idx="11084">
                  <c:v>3.5147915136310002</c:v>
                </c:pt>
                <c:pt idx="11085">
                  <c:v>3.5147915136310002</c:v>
                </c:pt>
                <c:pt idx="11086">
                  <c:v>3.5147915136310002</c:v>
                </c:pt>
                <c:pt idx="11087">
                  <c:v>3.5147915136310002</c:v>
                </c:pt>
                <c:pt idx="11088">
                  <c:v>3.5147915136310002</c:v>
                </c:pt>
                <c:pt idx="11089">
                  <c:v>3.5147915136310002</c:v>
                </c:pt>
                <c:pt idx="11090">
                  <c:v>3.5147915136310002</c:v>
                </c:pt>
                <c:pt idx="11091">
                  <c:v>3.5147915136310002</c:v>
                </c:pt>
                <c:pt idx="11092">
                  <c:v>3.5147915136310002</c:v>
                </c:pt>
                <c:pt idx="11093">
                  <c:v>3.5147915136310002</c:v>
                </c:pt>
                <c:pt idx="11094">
                  <c:v>3.5147915136310002</c:v>
                </c:pt>
                <c:pt idx="11095">
                  <c:v>3.5147915136310002</c:v>
                </c:pt>
                <c:pt idx="11096">
                  <c:v>3.5147915136310002</c:v>
                </c:pt>
                <c:pt idx="11097">
                  <c:v>3.5147915136310002</c:v>
                </c:pt>
                <c:pt idx="11098">
                  <c:v>3.5147915136310002</c:v>
                </c:pt>
                <c:pt idx="11099">
                  <c:v>3.5147915136310002</c:v>
                </c:pt>
                <c:pt idx="11100">
                  <c:v>3.5147915136310002</c:v>
                </c:pt>
                <c:pt idx="11101">
                  <c:v>3.5147915136310002</c:v>
                </c:pt>
                <c:pt idx="11102">
                  <c:v>3.5147915136310002</c:v>
                </c:pt>
                <c:pt idx="11103">
                  <c:v>3.5147915136310002</c:v>
                </c:pt>
                <c:pt idx="11104">
                  <c:v>3.5147915136310002</c:v>
                </c:pt>
                <c:pt idx="11105">
                  <c:v>3.5147915136310002</c:v>
                </c:pt>
                <c:pt idx="11106">
                  <c:v>3.5147915136310002</c:v>
                </c:pt>
                <c:pt idx="11107">
                  <c:v>3.5147915136310002</c:v>
                </c:pt>
                <c:pt idx="11108">
                  <c:v>3.5147915136310002</c:v>
                </c:pt>
                <c:pt idx="11109">
                  <c:v>3.5147915136310002</c:v>
                </c:pt>
                <c:pt idx="11110">
                  <c:v>3.5147915136310002</c:v>
                </c:pt>
                <c:pt idx="11111">
                  <c:v>3.5147915136310002</c:v>
                </c:pt>
                <c:pt idx="11112">
                  <c:v>3.5147915136310002</c:v>
                </c:pt>
                <c:pt idx="11113">
                  <c:v>3.5147915136310002</c:v>
                </c:pt>
                <c:pt idx="11114">
                  <c:v>3.5147915136310002</c:v>
                </c:pt>
                <c:pt idx="11115">
                  <c:v>3.5147915136310002</c:v>
                </c:pt>
                <c:pt idx="11116">
                  <c:v>3.5147915136310002</c:v>
                </c:pt>
                <c:pt idx="11117">
                  <c:v>3.5147915136310002</c:v>
                </c:pt>
                <c:pt idx="11118">
                  <c:v>3.5147915136310002</c:v>
                </c:pt>
                <c:pt idx="11119">
                  <c:v>3.5147915136310002</c:v>
                </c:pt>
                <c:pt idx="11120">
                  <c:v>3.5147915136310002</c:v>
                </c:pt>
                <c:pt idx="11121">
                  <c:v>3.5147915136310002</c:v>
                </c:pt>
                <c:pt idx="11122">
                  <c:v>3.5147915136310002</c:v>
                </c:pt>
                <c:pt idx="11123">
                  <c:v>3.5147915136310002</c:v>
                </c:pt>
                <c:pt idx="11124">
                  <c:v>3.5147915136310002</c:v>
                </c:pt>
                <c:pt idx="11125">
                  <c:v>3.5147915136310002</c:v>
                </c:pt>
                <c:pt idx="11126">
                  <c:v>3.5147915136310002</c:v>
                </c:pt>
                <c:pt idx="11127">
                  <c:v>3.5147915136310002</c:v>
                </c:pt>
                <c:pt idx="11128">
                  <c:v>3.5147915136310002</c:v>
                </c:pt>
                <c:pt idx="11129">
                  <c:v>3.5147915136310002</c:v>
                </c:pt>
                <c:pt idx="11130">
                  <c:v>3.5147915136310002</c:v>
                </c:pt>
                <c:pt idx="11131">
                  <c:v>3.5147915136310002</c:v>
                </c:pt>
                <c:pt idx="11132">
                  <c:v>3.5147915136310002</c:v>
                </c:pt>
                <c:pt idx="11133">
                  <c:v>3.5147915136310002</c:v>
                </c:pt>
                <c:pt idx="11134">
                  <c:v>3.5147915136310002</c:v>
                </c:pt>
                <c:pt idx="11135">
                  <c:v>3.5147915136310002</c:v>
                </c:pt>
                <c:pt idx="11136">
                  <c:v>3.5147915136310002</c:v>
                </c:pt>
                <c:pt idx="11137">
                  <c:v>3.5147915136310002</c:v>
                </c:pt>
                <c:pt idx="11138">
                  <c:v>3.5147915136310002</c:v>
                </c:pt>
                <c:pt idx="11139">
                  <c:v>3.5147915136310002</c:v>
                </c:pt>
                <c:pt idx="11140">
                  <c:v>3.5147915136310002</c:v>
                </c:pt>
                <c:pt idx="11141">
                  <c:v>3.5147915136310002</c:v>
                </c:pt>
                <c:pt idx="11142">
                  <c:v>3.5147915136310002</c:v>
                </c:pt>
                <c:pt idx="11143">
                  <c:v>3.5147915136310002</c:v>
                </c:pt>
                <c:pt idx="11144">
                  <c:v>3.5147915136310002</c:v>
                </c:pt>
                <c:pt idx="11145">
                  <c:v>3.5147915136310002</c:v>
                </c:pt>
                <c:pt idx="11146">
                  <c:v>3.5147915136310002</c:v>
                </c:pt>
                <c:pt idx="11147">
                  <c:v>3.5147915136310002</c:v>
                </c:pt>
                <c:pt idx="11148">
                  <c:v>3.5147915136310002</c:v>
                </c:pt>
                <c:pt idx="11149">
                  <c:v>3.5147915136310002</c:v>
                </c:pt>
                <c:pt idx="11150">
                  <c:v>3.5147915136310002</c:v>
                </c:pt>
                <c:pt idx="11151">
                  <c:v>3.5147915136310002</c:v>
                </c:pt>
                <c:pt idx="11152">
                  <c:v>3.5147915136310002</c:v>
                </c:pt>
                <c:pt idx="11153">
                  <c:v>3.5147915136310002</c:v>
                </c:pt>
                <c:pt idx="11154">
                  <c:v>3.5147915136310002</c:v>
                </c:pt>
                <c:pt idx="11155">
                  <c:v>3.5147915136310002</c:v>
                </c:pt>
                <c:pt idx="11156">
                  <c:v>3.5147915136310002</c:v>
                </c:pt>
                <c:pt idx="11157">
                  <c:v>3.5147915136310002</c:v>
                </c:pt>
                <c:pt idx="11158">
                  <c:v>3.5147915136310002</c:v>
                </c:pt>
                <c:pt idx="11159">
                  <c:v>3.5147915136310002</c:v>
                </c:pt>
                <c:pt idx="11160">
                  <c:v>3.5147915136310002</c:v>
                </c:pt>
                <c:pt idx="11161">
                  <c:v>3.507006362182</c:v>
                </c:pt>
                <c:pt idx="11162">
                  <c:v>3.5044389654230002</c:v>
                </c:pt>
                <c:pt idx="11163">
                  <c:v>3.502650691351</c:v>
                </c:pt>
                <c:pt idx="11164">
                  <c:v>3.500254244877</c:v>
                </c:pt>
                <c:pt idx="11165">
                  <c:v>3.500254244877</c:v>
                </c:pt>
                <c:pt idx="11166">
                  <c:v>3.500254244877</c:v>
                </c:pt>
                <c:pt idx="11167">
                  <c:v>3.500254244877</c:v>
                </c:pt>
                <c:pt idx="11168">
                  <c:v>3.500254244877</c:v>
                </c:pt>
                <c:pt idx="11169">
                  <c:v>3.500254244877</c:v>
                </c:pt>
                <c:pt idx="11170">
                  <c:v>3.500254244877</c:v>
                </c:pt>
                <c:pt idx="11171">
                  <c:v>3.49921366881</c:v>
                </c:pt>
                <c:pt idx="11172">
                  <c:v>3.4981429250449998</c:v>
                </c:pt>
                <c:pt idx="11173">
                  <c:v>3.4966898476130002</c:v>
                </c:pt>
                <c:pt idx="11174">
                  <c:v>3.4966896381149999</c:v>
                </c:pt>
                <c:pt idx="11175">
                  <c:v>3.493294515154</c:v>
                </c:pt>
                <c:pt idx="11176">
                  <c:v>3.493294515154</c:v>
                </c:pt>
                <c:pt idx="11177">
                  <c:v>3.493294515154</c:v>
                </c:pt>
                <c:pt idx="11178">
                  <c:v>3.493294515154</c:v>
                </c:pt>
                <c:pt idx="11179">
                  <c:v>3.488570756513</c:v>
                </c:pt>
                <c:pt idx="11180">
                  <c:v>3.4876778764649998</c:v>
                </c:pt>
                <c:pt idx="11181">
                  <c:v>3.4876778764649998</c:v>
                </c:pt>
                <c:pt idx="11182">
                  <c:v>3.4876778764649998</c:v>
                </c:pt>
                <c:pt idx="11183">
                  <c:v>3.4876778764649998</c:v>
                </c:pt>
                <c:pt idx="11184">
                  <c:v>3.4876495942479999</c:v>
                </c:pt>
                <c:pt idx="11185">
                  <c:v>3.4876495942479999</c:v>
                </c:pt>
                <c:pt idx="11186">
                  <c:v>3.4795116483370001</c:v>
                </c:pt>
                <c:pt idx="11187">
                  <c:v>3.479466396791</c:v>
                </c:pt>
                <c:pt idx="11188">
                  <c:v>3.479466396791</c:v>
                </c:pt>
                <c:pt idx="11189">
                  <c:v>3.479466396791</c:v>
                </c:pt>
                <c:pt idx="11190">
                  <c:v>3.479466396791</c:v>
                </c:pt>
                <c:pt idx="11191">
                  <c:v>3.479466396791</c:v>
                </c:pt>
                <c:pt idx="11192">
                  <c:v>3.479466396791</c:v>
                </c:pt>
                <c:pt idx="11193">
                  <c:v>3.479466396791</c:v>
                </c:pt>
                <c:pt idx="11194">
                  <c:v>3.479466396791</c:v>
                </c:pt>
                <c:pt idx="11195">
                  <c:v>3.4729826462950002</c:v>
                </c:pt>
                <c:pt idx="11196">
                  <c:v>3.468010423145</c:v>
                </c:pt>
                <c:pt idx="11197">
                  <c:v>3.4669690090860001</c:v>
                </c:pt>
                <c:pt idx="11198">
                  <c:v>3.4669690090860001</c:v>
                </c:pt>
                <c:pt idx="11199">
                  <c:v>3.4669690090860001</c:v>
                </c:pt>
                <c:pt idx="11200">
                  <c:v>3.4669690090860001</c:v>
                </c:pt>
                <c:pt idx="11201">
                  <c:v>3.4669690090860001</c:v>
                </c:pt>
                <c:pt idx="11202">
                  <c:v>3.4669690090860001</c:v>
                </c:pt>
                <c:pt idx="11203">
                  <c:v>3.4669690090860001</c:v>
                </c:pt>
                <c:pt idx="11204">
                  <c:v>3.4669690090860001</c:v>
                </c:pt>
                <c:pt idx="11205">
                  <c:v>3.4669690090860001</c:v>
                </c:pt>
                <c:pt idx="11206">
                  <c:v>3.4659954723470001</c:v>
                </c:pt>
                <c:pt idx="11207">
                  <c:v>3.4659952628489998</c:v>
                </c:pt>
                <c:pt idx="11208">
                  <c:v>3.4659952628489998</c:v>
                </c:pt>
                <c:pt idx="11209">
                  <c:v>3.4659952628489998</c:v>
                </c:pt>
                <c:pt idx="11210">
                  <c:v>3.4659952628489998</c:v>
                </c:pt>
                <c:pt idx="11211">
                  <c:v>3.4659952628489998</c:v>
                </c:pt>
                <c:pt idx="11212">
                  <c:v>3.4659952628489998</c:v>
                </c:pt>
                <c:pt idx="11213">
                  <c:v>3.4659952628489998</c:v>
                </c:pt>
                <c:pt idx="11214">
                  <c:v>3.4659952628489998</c:v>
                </c:pt>
                <c:pt idx="11215">
                  <c:v>3.4659952628489998</c:v>
                </c:pt>
                <c:pt idx="11216">
                  <c:v>3.4659952628489998</c:v>
                </c:pt>
                <c:pt idx="11217">
                  <c:v>3.465995053351</c:v>
                </c:pt>
                <c:pt idx="11218">
                  <c:v>3.461360959811</c:v>
                </c:pt>
                <c:pt idx="11219">
                  <c:v>3.461360959811</c:v>
                </c:pt>
                <c:pt idx="11220">
                  <c:v>3.461360959811</c:v>
                </c:pt>
                <c:pt idx="11221">
                  <c:v>3.461360959811</c:v>
                </c:pt>
                <c:pt idx="11222">
                  <c:v>3.461360959811</c:v>
                </c:pt>
                <c:pt idx="11223">
                  <c:v>3.461360959811</c:v>
                </c:pt>
                <c:pt idx="11224">
                  <c:v>3.461360959811</c:v>
                </c:pt>
                <c:pt idx="11225">
                  <c:v>3.448556238688</c:v>
                </c:pt>
                <c:pt idx="11226">
                  <c:v>3.4465366789359999</c:v>
                </c:pt>
                <c:pt idx="11227">
                  <c:v>3.4465366789359999</c:v>
                </c:pt>
                <c:pt idx="11228">
                  <c:v>3.4465366789359999</c:v>
                </c:pt>
                <c:pt idx="11229">
                  <c:v>3.4465366789359999</c:v>
                </c:pt>
                <c:pt idx="11230">
                  <c:v>3.4465366789359999</c:v>
                </c:pt>
                <c:pt idx="11231">
                  <c:v>3.4465366789359999</c:v>
                </c:pt>
                <c:pt idx="11232">
                  <c:v>3.4465366789359999</c:v>
                </c:pt>
                <c:pt idx="11233">
                  <c:v>3.4465366789359999</c:v>
                </c:pt>
                <c:pt idx="11234">
                  <c:v>3.4465366789359999</c:v>
                </c:pt>
                <c:pt idx="11235">
                  <c:v>3.4465366789359999</c:v>
                </c:pt>
                <c:pt idx="11236">
                  <c:v>3.4465366789359999</c:v>
                </c:pt>
                <c:pt idx="11237">
                  <c:v>3.4465366789359999</c:v>
                </c:pt>
                <c:pt idx="11238">
                  <c:v>3.4465366789359999</c:v>
                </c:pt>
                <c:pt idx="11239">
                  <c:v>3.4465366789359999</c:v>
                </c:pt>
                <c:pt idx="11240">
                  <c:v>3.4465366789359999</c:v>
                </c:pt>
                <c:pt idx="11241">
                  <c:v>3.4465366789359999</c:v>
                </c:pt>
                <c:pt idx="11242">
                  <c:v>3.4465366789359999</c:v>
                </c:pt>
                <c:pt idx="11243">
                  <c:v>3.4465366789359999</c:v>
                </c:pt>
                <c:pt idx="11244">
                  <c:v>3.4465366789359999</c:v>
                </c:pt>
                <c:pt idx="11245">
                  <c:v>3.4465366789359999</c:v>
                </c:pt>
                <c:pt idx="11246">
                  <c:v>3.4465366789359999</c:v>
                </c:pt>
                <c:pt idx="11247">
                  <c:v>3.4462461053490001</c:v>
                </c:pt>
                <c:pt idx="11248">
                  <c:v>3.4370455860910001</c:v>
                </c:pt>
                <c:pt idx="11249">
                  <c:v>3.436771562838</c:v>
                </c:pt>
                <c:pt idx="11250">
                  <c:v>3.4310943792559998</c:v>
                </c:pt>
                <c:pt idx="11251">
                  <c:v>3.4310943792559998</c:v>
                </c:pt>
                <c:pt idx="11252">
                  <c:v>3.431094169758</c:v>
                </c:pt>
                <c:pt idx="11253">
                  <c:v>3.4307390708179999</c:v>
                </c:pt>
                <c:pt idx="11254">
                  <c:v>3.4307390708179999</c:v>
                </c:pt>
                <c:pt idx="11255">
                  <c:v>3.4307390708179999</c:v>
                </c:pt>
                <c:pt idx="11256">
                  <c:v>3.4307390708179999</c:v>
                </c:pt>
                <c:pt idx="11257">
                  <c:v>3.4307390708179999</c:v>
                </c:pt>
                <c:pt idx="11258">
                  <c:v>3.4307390708179999</c:v>
                </c:pt>
                <c:pt idx="11259">
                  <c:v>3.4307390708179999</c:v>
                </c:pt>
                <c:pt idx="11260">
                  <c:v>3.4307390708179999</c:v>
                </c:pt>
                <c:pt idx="11261">
                  <c:v>3.4307390708179999</c:v>
                </c:pt>
                <c:pt idx="11262">
                  <c:v>3.4307390708179999</c:v>
                </c:pt>
                <c:pt idx="11263">
                  <c:v>3.4307390708179999</c:v>
                </c:pt>
                <c:pt idx="11264">
                  <c:v>3.4307390708179999</c:v>
                </c:pt>
                <c:pt idx="11265">
                  <c:v>3.4296790114459998</c:v>
                </c:pt>
                <c:pt idx="11266">
                  <c:v>3.429678801948</c:v>
                </c:pt>
                <c:pt idx="11267">
                  <c:v>3.4265721575949999</c:v>
                </c:pt>
                <c:pt idx="11268">
                  <c:v>3.4265721575949999</c:v>
                </c:pt>
                <c:pt idx="11269">
                  <c:v>3.4265721575949999</c:v>
                </c:pt>
                <c:pt idx="11270">
                  <c:v>3.4265721575949999</c:v>
                </c:pt>
                <c:pt idx="11271">
                  <c:v>3.4265721575949999</c:v>
                </c:pt>
                <c:pt idx="11272">
                  <c:v>3.4265721575949999</c:v>
                </c:pt>
                <c:pt idx="11273">
                  <c:v>3.4265721575949999</c:v>
                </c:pt>
                <c:pt idx="11274">
                  <c:v>3.4265721575949999</c:v>
                </c:pt>
                <c:pt idx="11275">
                  <c:v>3.4265719480970001</c:v>
                </c:pt>
                <c:pt idx="11276">
                  <c:v>3.4265719480970001</c:v>
                </c:pt>
                <c:pt idx="11277">
                  <c:v>3.4239676797060001</c:v>
                </c:pt>
                <c:pt idx="11278">
                  <c:v>3.4118974582189998</c:v>
                </c:pt>
                <c:pt idx="11279">
                  <c:v>3.4118974582189998</c:v>
                </c:pt>
                <c:pt idx="11280">
                  <c:v>3.4118974582189998</c:v>
                </c:pt>
                <c:pt idx="11281">
                  <c:v>3.4118974582189998</c:v>
                </c:pt>
                <c:pt idx="11282">
                  <c:v>3.4118974582189998</c:v>
                </c:pt>
                <c:pt idx="11283">
                  <c:v>3.4118974582189998</c:v>
                </c:pt>
                <c:pt idx="11284">
                  <c:v>3.4118974582189998</c:v>
                </c:pt>
                <c:pt idx="11285">
                  <c:v>3.4118974582189998</c:v>
                </c:pt>
                <c:pt idx="11286">
                  <c:v>3.4118974582189998</c:v>
                </c:pt>
                <c:pt idx="11287">
                  <c:v>3.4118974582189998</c:v>
                </c:pt>
                <c:pt idx="11288">
                  <c:v>3.4118974582189998</c:v>
                </c:pt>
                <c:pt idx="11289">
                  <c:v>3.4118974582189998</c:v>
                </c:pt>
                <c:pt idx="11290">
                  <c:v>3.4118974582189998</c:v>
                </c:pt>
                <c:pt idx="11291">
                  <c:v>3.4118974582189998</c:v>
                </c:pt>
                <c:pt idx="11292">
                  <c:v>3.4118974582189998</c:v>
                </c:pt>
                <c:pt idx="11293">
                  <c:v>3.4118974582189998</c:v>
                </c:pt>
                <c:pt idx="11294">
                  <c:v>3.4118974582189998</c:v>
                </c:pt>
                <c:pt idx="11295">
                  <c:v>3.4118974582189998</c:v>
                </c:pt>
                <c:pt idx="11296">
                  <c:v>3.4118974582189998</c:v>
                </c:pt>
                <c:pt idx="11297">
                  <c:v>3.4118974582189998</c:v>
                </c:pt>
                <c:pt idx="11298">
                  <c:v>3.4118974582189998</c:v>
                </c:pt>
                <c:pt idx="11299">
                  <c:v>3.4118974582189998</c:v>
                </c:pt>
                <c:pt idx="11300">
                  <c:v>3.4118974582189998</c:v>
                </c:pt>
                <c:pt idx="11301">
                  <c:v>3.4118974582189998</c:v>
                </c:pt>
                <c:pt idx="11302">
                  <c:v>3.4118974582189998</c:v>
                </c:pt>
                <c:pt idx="11303">
                  <c:v>3.4118974582189998</c:v>
                </c:pt>
                <c:pt idx="11304">
                  <c:v>3.4118974582189998</c:v>
                </c:pt>
                <c:pt idx="11305">
                  <c:v>3.4118974582189998</c:v>
                </c:pt>
                <c:pt idx="11306">
                  <c:v>3.4118974582189998</c:v>
                </c:pt>
                <c:pt idx="11307">
                  <c:v>3.4118974582189998</c:v>
                </c:pt>
                <c:pt idx="11308">
                  <c:v>3.4118974582189998</c:v>
                </c:pt>
                <c:pt idx="11309">
                  <c:v>3.4118974582189998</c:v>
                </c:pt>
                <c:pt idx="11310">
                  <c:v>3.4118974582189998</c:v>
                </c:pt>
                <c:pt idx="11311">
                  <c:v>3.4118974582189998</c:v>
                </c:pt>
                <c:pt idx="11312">
                  <c:v>3.4118974582189998</c:v>
                </c:pt>
                <c:pt idx="11313">
                  <c:v>3.4118974582189998</c:v>
                </c:pt>
                <c:pt idx="11314">
                  <c:v>3.4118974582189998</c:v>
                </c:pt>
                <c:pt idx="11315">
                  <c:v>3.4118974582189998</c:v>
                </c:pt>
                <c:pt idx="11316">
                  <c:v>3.4118968297249999</c:v>
                </c:pt>
                <c:pt idx="11317">
                  <c:v>3.4118968297249999</c:v>
                </c:pt>
                <c:pt idx="11318">
                  <c:v>3.409848359263</c:v>
                </c:pt>
                <c:pt idx="11319">
                  <c:v>3.409848359263</c:v>
                </c:pt>
                <c:pt idx="11320">
                  <c:v>3.409848359263</c:v>
                </c:pt>
                <c:pt idx="11321">
                  <c:v>3.409848359263</c:v>
                </c:pt>
                <c:pt idx="11322">
                  <c:v>3.409848359263</c:v>
                </c:pt>
                <c:pt idx="11323">
                  <c:v>3.409848359263</c:v>
                </c:pt>
                <c:pt idx="11324">
                  <c:v>3.409848359263</c:v>
                </c:pt>
                <c:pt idx="11325">
                  <c:v>3.409848359263</c:v>
                </c:pt>
                <c:pt idx="11326">
                  <c:v>3.409848359263</c:v>
                </c:pt>
                <c:pt idx="11327">
                  <c:v>3.409848359263</c:v>
                </c:pt>
                <c:pt idx="11328">
                  <c:v>3.409848359263</c:v>
                </c:pt>
                <c:pt idx="11329">
                  <c:v>3.409848359263</c:v>
                </c:pt>
                <c:pt idx="11330">
                  <c:v>3.409848359263</c:v>
                </c:pt>
                <c:pt idx="11331">
                  <c:v>3.409848359263</c:v>
                </c:pt>
                <c:pt idx="11332">
                  <c:v>3.409848359263</c:v>
                </c:pt>
                <c:pt idx="11333">
                  <c:v>3.409848359263</c:v>
                </c:pt>
                <c:pt idx="11334">
                  <c:v>3.409848359263</c:v>
                </c:pt>
                <c:pt idx="11335">
                  <c:v>3.409848359263</c:v>
                </c:pt>
                <c:pt idx="11336">
                  <c:v>3.409848359263</c:v>
                </c:pt>
                <c:pt idx="11337">
                  <c:v>3.409848359263</c:v>
                </c:pt>
                <c:pt idx="11338">
                  <c:v>3.409848359263</c:v>
                </c:pt>
                <c:pt idx="11339">
                  <c:v>3.409848359263</c:v>
                </c:pt>
                <c:pt idx="11340">
                  <c:v>3.409848359263</c:v>
                </c:pt>
                <c:pt idx="11341">
                  <c:v>3.409848359263</c:v>
                </c:pt>
                <c:pt idx="11342">
                  <c:v>3.409848359263</c:v>
                </c:pt>
                <c:pt idx="11343">
                  <c:v>3.409848359263</c:v>
                </c:pt>
                <c:pt idx="11344">
                  <c:v>3.409848359263</c:v>
                </c:pt>
                <c:pt idx="11345">
                  <c:v>3.409848359263</c:v>
                </c:pt>
                <c:pt idx="11346">
                  <c:v>3.409848359263</c:v>
                </c:pt>
                <c:pt idx="11347">
                  <c:v>3.409848359263</c:v>
                </c:pt>
                <c:pt idx="11348">
                  <c:v>3.409848359263</c:v>
                </c:pt>
                <c:pt idx="11349">
                  <c:v>3.409848359263</c:v>
                </c:pt>
                <c:pt idx="11350">
                  <c:v>3.398323670306</c:v>
                </c:pt>
                <c:pt idx="11351">
                  <c:v>3.396359627497</c:v>
                </c:pt>
                <c:pt idx="11352">
                  <c:v>3.39625864951</c:v>
                </c:pt>
                <c:pt idx="11353">
                  <c:v>3.3962584400120002</c:v>
                </c:pt>
                <c:pt idx="11354">
                  <c:v>3.3938458622000001</c:v>
                </c:pt>
                <c:pt idx="11355">
                  <c:v>3.3909432688000001</c:v>
                </c:pt>
                <c:pt idx="11356">
                  <c:v>3.3890986397940002</c:v>
                </c:pt>
                <c:pt idx="11357">
                  <c:v>3.3890986397940002</c:v>
                </c:pt>
                <c:pt idx="11358">
                  <c:v>3.3795558009679998</c:v>
                </c:pt>
                <c:pt idx="11359">
                  <c:v>3.3795558009679998</c:v>
                </c:pt>
                <c:pt idx="11360">
                  <c:v>3.3795558009679998</c:v>
                </c:pt>
                <c:pt idx="11361">
                  <c:v>3.3795048929779998</c:v>
                </c:pt>
                <c:pt idx="11362">
                  <c:v>3.378660825941</c:v>
                </c:pt>
                <c:pt idx="11363">
                  <c:v>3.378660825941</c:v>
                </c:pt>
                <c:pt idx="11364">
                  <c:v>3.378660825941</c:v>
                </c:pt>
                <c:pt idx="11365">
                  <c:v>3.378660825941</c:v>
                </c:pt>
                <c:pt idx="11366">
                  <c:v>3.378660825941</c:v>
                </c:pt>
                <c:pt idx="11367">
                  <c:v>3.3786606164430002</c:v>
                </c:pt>
                <c:pt idx="11368">
                  <c:v>3.3786604069449999</c:v>
                </c:pt>
                <c:pt idx="11369">
                  <c:v>3.3786604069449999</c:v>
                </c:pt>
                <c:pt idx="11370">
                  <c:v>3.3786604069449999</c:v>
                </c:pt>
                <c:pt idx="11371">
                  <c:v>3.3786604069449999</c:v>
                </c:pt>
                <c:pt idx="11372">
                  <c:v>3.375172266916</c:v>
                </c:pt>
                <c:pt idx="11373">
                  <c:v>3.3751720574180002</c:v>
                </c:pt>
                <c:pt idx="11374">
                  <c:v>3.3751720574180002</c:v>
                </c:pt>
                <c:pt idx="11375">
                  <c:v>3.3751720574180002</c:v>
                </c:pt>
                <c:pt idx="11376">
                  <c:v>3.3708362888879999</c:v>
                </c:pt>
                <c:pt idx="11377">
                  <c:v>3.3708362888879999</c:v>
                </c:pt>
                <c:pt idx="11378">
                  <c:v>3.369652835253</c:v>
                </c:pt>
                <c:pt idx="11379">
                  <c:v>3.3696524162569998</c:v>
                </c:pt>
                <c:pt idx="11380">
                  <c:v>3.3589208863479998</c:v>
                </c:pt>
                <c:pt idx="11381">
                  <c:v>3.3567071220429998</c:v>
                </c:pt>
                <c:pt idx="11382">
                  <c:v>3.3551995751570001</c:v>
                </c:pt>
                <c:pt idx="11383">
                  <c:v>3.3551995751570001</c:v>
                </c:pt>
                <c:pt idx="11384">
                  <c:v>3.3551995751570001</c:v>
                </c:pt>
                <c:pt idx="11385">
                  <c:v>3.3531043866629999</c:v>
                </c:pt>
                <c:pt idx="11386">
                  <c:v>3.3531043866629999</c:v>
                </c:pt>
                <c:pt idx="11387">
                  <c:v>3.3412497385140001</c:v>
                </c:pt>
                <c:pt idx="11388">
                  <c:v>3.3412497385140001</c:v>
                </c:pt>
                <c:pt idx="11389">
                  <c:v>3.339052315045</c:v>
                </c:pt>
                <c:pt idx="11390">
                  <c:v>3.3390521055470002</c:v>
                </c:pt>
                <c:pt idx="11391">
                  <c:v>3.3390521055470002</c:v>
                </c:pt>
                <c:pt idx="11392">
                  <c:v>3.3390521055470002</c:v>
                </c:pt>
                <c:pt idx="11393">
                  <c:v>3.3390521055470002</c:v>
                </c:pt>
                <c:pt idx="11394">
                  <c:v>3.3390521055470002</c:v>
                </c:pt>
                <c:pt idx="11395">
                  <c:v>3.3390521055470002</c:v>
                </c:pt>
                <c:pt idx="11396">
                  <c:v>3.3390521055470002</c:v>
                </c:pt>
                <c:pt idx="11397">
                  <c:v>3.3390521055470002</c:v>
                </c:pt>
                <c:pt idx="11398">
                  <c:v>3.3390521055470002</c:v>
                </c:pt>
                <c:pt idx="11399">
                  <c:v>3.3390521055470002</c:v>
                </c:pt>
                <c:pt idx="11400">
                  <c:v>3.3390518960489999</c:v>
                </c:pt>
                <c:pt idx="11401">
                  <c:v>3.3390518960489999</c:v>
                </c:pt>
                <c:pt idx="11402">
                  <c:v>3.3390518960489999</c:v>
                </c:pt>
                <c:pt idx="11403">
                  <c:v>3.3390518960489999</c:v>
                </c:pt>
                <c:pt idx="11404">
                  <c:v>3.3390518960489999</c:v>
                </c:pt>
                <c:pt idx="11405">
                  <c:v>3.3390518960489999</c:v>
                </c:pt>
                <c:pt idx="11406">
                  <c:v>3.3390518960489999</c:v>
                </c:pt>
                <c:pt idx="11407">
                  <c:v>3.3390518960489999</c:v>
                </c:pt>
                <c:pt idx="11408">
                  <c:v>3.3390518960489999</c:v>
                </c:pt>
                <c:pt idx="11409">
                  <c:v>3.3390518960489999</c:v>
                </c:pt>
                <c:pt idx="11410">
                  <c:v>3.3390518960489999</c:v>
                </c:pt>
                <c:pt idx="11411">
                  <c:v>3.3390518960489999</c:v>
                </c:pt>
                <c:pt idx="11412">
                  <c:v>3.3390518960489999</c:v>
                </c:pt>
                <c:pt idx="11413">
                  <c:v>3.3390518960489999</c:v>
                </c:pt>
                <c:pt idx="11414">
                  <c:v>3.3390518960489999</c:v>
                </c:pt>
                <c:pt idx="11415">
                  <c:v>3.3390516865520001</c:v>
                </c:pt>
                <c:pt idx="11416">
                  <c:v>3.3357862427899998</c:v>
                </c:pt>
                <c:pt idx="11417">
                  <c:v>3.335786033292</c:v>
                </c:pt>
                <c:pt idx="11418">
                  <c:v>3.3344238779489999</c:v>
                </c:pt>
                <c:pt idx="11419">
                  <c:v>3.3344238779489999</c:v>
                </c:pt>
                <c:pt idx="11420">
                  <c:v>3.334423668451</c:v>
                </c:pt>
                <c:pt idx="11421">
                  <c:v>3.334423668451</c:v>
                </c:pt>
                <c:pt idx="11422">
                  <c:v>3.334423668451</c:v>
                </c:pt>
                <c:pt idx="11423">
                  <c:v>3.334423668451</c:v>
                </c:pt>
                <c:pt idx="11424">
                  <c:v>3.334423668451</c:v>
                </c:pt>
                <c:pt idx="11425">
                  <c:v>3.334423668451</c:v>
                </c:pt>
                <c:pt idx="11426">
                  <c:v>3.334423668451</c:v>
                </c:pt>
                <c:pt idx="11427">
                  <c:v>3.334423668451</c:v>
                </c:pt>
                <c:pt idx="11428">
                  <c:v>3.334423668451</c:v>
                </c:pt>
                <c:pt idx="11429">
                  <c:v>3.334423668451</c:v>
                </c:pt>
                <c:pt idx="11430">
                  <c:v>3.334423668451</c:v>
                </c:pt>
                <c:pt idx="11431">
                  <c:v>3.334423668451</c:v>
                </c:pt>
                <c:pt idx="11432">
                  <c:v>3.334423668451</c:v>
                </c:pt>
                <c:pt idx="11433">
                  <c:v>3.334423668451</c:v>
                </c:pt>
                <c:pt idx="11434">
                  <c:v>3.334423668451</c:v>
                </c:pt>
                <c:pt idx="11435">
                  <c:v>3.334423668451</c:v>
                </c:pt>
                <c:pt idx="11436">
                  <c:v>3.334423668451</c:v>
                </c:pt>
                <c:pt idx="11437">
                  <c:v>3.334423668451</c:v>
                </c:pt>
                <c:pt idx="11438">
                  <c:v>3.334423668451</c:v>
                </c:pt>
                <c:pt idx="11439">
                  <c:v>3.334423668451</c:v>
                </c:pt>
                <c:pt idx="11440">
                  <c:v>3.334423668451</c:v>
                </c:pt>
                <c:pt idx="11441">
                  <c:v>3.334423668451</c:v>
                </c:pt>
                <c:pt idx="11442">
                  <c:v>3.334423668451</c:v>
                </c:pt>
                <c:pt idx="11443">
                  <c:v>3.334423668451</c:v>
                </c:pt>
                <c:pt idx="11444">
                  <c:v>3.334423668451</c:v>
                </c:pt>
                <c:pt idx="11445">
                  <c:v>3.334423668451</c:v>
                </c:pt>
                <c:pt idx="11446">
                  <c:v>3.334423668451</c:v>
                </c:pt>
                <c:pt idx="11447">
                  <c:v>3.334423668451</c:v>
                </c:pt>
                <c:pt idx="11448">
                  <c:v>3.334423668451</c:v>
                </c:pt>
                <c:pt idx="11449">
                  <c:v>3.334423668451</c:v>
                </c:pt>
                <c:pt idx="11450">
                  <c:v>3.334423668451</c:v>
                </c:pt>
                <c:pt idx="11451">
                  <c:v>3.334423668451</c:v>
                </c:pt>
                <c:pt idx="11452">
                  <c:v>3.334423668451</c:v>
                </c:pt>
                <c:pt idx="11453">
                  <c:v>3.334423668451</c:v>
                </c:pt>
                <c:pt idx="11454">
                  <c:v>3.334423668451</c:v>
                </c:pt>
                <c:pt idx="11455">
                  <c:v>3.334423668451</c:v>
                </c:pt>
                <c:pt idx="11456">
                  <c:v>3.334423668451</c:v>
                </c:pt>
                <c:pt idx="11457">
                  <c:v>3.334423668451</c:v>
                </c:pt>
                <c:pt idx="11458">
                  <c:v>3.334423668451</c:v>
                </c:pt>
                <c:pt idx="11459">
                  <c:v>3.334423668451</c:v>
                </c:pt>
                <c:pt idx="11460">
                  <c:v>3.334423668451</c:v>
                </c:pt>
                <c:pt idx="11461">
                  <c:v>3.334423668451</c:v>
                </c:pt>
                <c:pt idx="11462">
                  <c:v>3.334423668451</c:v>
                </c:pt>
                <c:pt idx="11463">
                  <c:v>3.334423668451</c:v>
                </c:pt>
                <c:pt idx="11464">
                  <c:v>3.334423668451</c:v>
                </c:pt>
                <c:pt idx="11465">
                  <c:v>3.334423668451</c:v>
                </c:pt>
                <c:pt idx="11466">
                  <c:v>3.334423668451</c:v>
                </c:pt>
                <c:pt idx="11467">
                  <c:v>3.334423668451</c:v>
                </c:pt>
                <c:pt idx="11468">
                  <c:v>3.334423668451</c:v>
                </c:pt>
                <c:pt idx="11469">
                  <c:v>3.334423668451</c:v>
                </c:pt>
                <c:pt idx="11470">
                  <c:v>3.334423668451</c:v>
                </c:pt>
                <c:pt idx="11471">
                  <c:v>3.334423668451</c:v>
                </c:pt>
                <c:pt idx="11472">
                  <c:v>3.334423668451</c:v>
                </c:pt>
                <c:pt idx="11473">
                  <c:v>3.334423668451</c:v>
                </c:pt>
                <c:pt idx="11474">
                  <c:v>3.334423668451</c:v>
                </c:pt>
                <c:pt idx="11475">
                  <c:v>3.334423668451</c:v>
                </c:pt>
                <c:pt idx="11476">
                  <c:v>3.334423668451</c:v>
                </c:pt>
                <c:pt idx="11477">
                  <c:v>3.334423668451</c:v>
                </c:pt>
                <c:pt idx="11478">
                  <c:v>3.334423668451</c:v>
                </c:pt>
                <c:pt idx="11479">
                  <c:v>3.334423668451</c:v>
                </c:pt>
                <c:pt idx="11480">
                  <c:v>3.334423668451</c:v>
                </c:pt>
                <c:pt idx="11481">
                  <c:v>3.334423668451</c:v>
                </c:pt>
                <c:pt idx="11482">
                  <c:v>3.322512036874</c:v>
                </c:pt>
                <c:pt idx="11483">
                  <c:v>3.322512036874</c:v>
                </c:pt>
                <c:pt idx="11484">
                  <c:v>3.322512036874</c:v>
                </c:pt>
                <c:pt idx="11485">
                  <c:v>3.322512036874</c:v>
                </c:pt>
                <c:pt idx="11486">
                  <c:v>3.322512036874</c:v>
                </c:pt>
                <c:pt idx="11487">
                  <c:v>3.3225118273760001</c:v>
                </c:pt>
                <c:pt idx="11488">
                  <c:v>3.3225118273760001</c:v>
                </c:pt>
                <c:pt idx="11489">
                  <c:v>3.3225118273760001</c:v>
                </c:pt>
                <c:pt idx="11490">
                  <c:v>3.3225118273760001</c:v>
                </c:pt>
                <c:pt idx="11491">
                  <c:v>3.3225118273760001</c:v>
                </c:pt>
                <c:pt idx="11492">
                  <c:v>3.3225118273760001</c:v>
                </c:pt>
                <c:pt idx="11493">
                  <c:v>3.3225118273760001</c:v>
                </c:pt>
                <c:pt idx="11494">
                  <c:v>3.3224810311850002</c:v>
                </c:pt>
                <c:pt idx="11495">
                  <c:v>3.3152996526830001</c:v>
                </c:pt>
                <c:pt idx="11496">
                  <c:v>3.3152996526830001</c:v>
                </c:pt>
                <c:pt idx="11497">
                  <c:v>3.3152996526830001</c:v>
                </c:pt>
                <c:pt idx="11498">
                  <c:v>3.3152996526830001</c:v>
                </c:pt>
                <c:pt idx="11499">
                  <c:v>3.3152996526830001</c:v>
                </c:pt>
                <c:pt idx="11500">
                  <c:v>3.3152996526830001</c:v>
                </c:pt>
                <c:pt idx="11501">
                  <c:v>3.3152996526830001</c:v>
                </c:pt>
                <c:pt idx="11502">
                  <c:v>3.3152996526830001</c:v>
                </c:pt>
                <c:pt idx="11503">
                  <c:v>3.3152996526830001</c:v>
                </c:pt>
                <c:pt idx="11504">
                  <c:v>3.3152996526830001</c:v>
                </c:pt>
                <c:pt idx="11505">
                  <c:v>3.3152996526830001</c:v>
                </c:pt>
                <c:pt idx="11506">
                  <c:v>3.3152996526830001</c:v>
                </c:pt>
                <c:pt idx="11507">
                  <c:v>3.3152996526830001</c:v>
                </c:pt>
                <c:pt idx="11508">
                  <c:v>3.3113439133420002</c:v>
                </c:pt>
                <c:pt idx="11509">
                  <c:v>3.3022596654190002</c:v>
                </c:pt>
                <c:pt idx="11510">
                  <c:v>3.2992223648699999</c:v>
                </c:pt>
                <c:pt idx="11511">
                  <c:v>3.2992223648699999</c:v>
                </c:pt>
                <c:pt idx="11512">
                  <c:v>3.2992223648699999</c:v>
                </c:pt>
                <c:pt idx="11513">
                  <c:v>3.2992223648699999</c:v>
                </c:pt>
                <c:pt idx="11514">
                  <c:v>3.2992223648699999</c:v>
                </c:pt>
                <c:pt idx="11515">
                  <c:v>3.2947608975990001</c:v>
                </c:pt>
                <c:pt idx="11516">
                  <c:v>3.2935093571470002</c:v>
                </c:pt>
                <c:pt idx="11517">
                  <c:v>3.2935093571470002</c:v>
                </c:pt>
                <c:pt idx="11518">
                  <c:v>3.2935093571470002</c:v>
                </c:pt>
                <c:pt idx="11519">
                  <c:v>3.2935093571470002</c:v>
                </c:pt>
                <c:pt idx="11520">
                  <c:v>3.2935093571470002</c:v>
                </c:pt>
                <c:pt idx="11521">
                  <c:v>3.2910018767859999</c:v>
                </c:pt>
                <c:pt idx="11522">
                  <c:v>3.2910018767859999</c:v>
                </c:pt>
                <c:pt idx="11523">
                  <c:v>3.2910018767859999</c:v>
                </c:pt>
                <c:pt idx="11524">
                  <c:v>3.2837352326399998</c:v>
                </c:pt>
                <c:pt idx="11525">
                  <c:v>3.2837352326399998</c:v>
                </c:pt>
                <c:pt idx="11526">
                  <c:v>3.2742102011349998</c:v>
                </c:pt>
                <c:pt idx="11527">
                  <c:v>3.274209991637</c:v>
                </c:pt>
                <c:pt idx="11528">
                  <c:v>3.274209991637</c:v>
                </c:pt>
                <c:pt idx="11529">
                  <c:v>3.274209991637</c:v>
                </c:pt>
                <c:pt idx="11530">
                  <c:v>3.274209991637</c:v>
                </c:pt>
                <c:pt idx="11531">
                  <c:v>3.274209991637</c:v>
                </c:pt>
                <c:pt idx="11532">
                  <c:v>3.274209991637</c:v>
                </c:pt>
                <c:pt idx="11533">
                  <c:v>3.274209991637</c:v>
                </c:pt>
                <c:pt idx="11534">
                  <c:v>3.274209991637</c:v>
                </c:pt>
                <c:pt idx="11535">
                  <c:v>3.274209991637</c:v>
                </c:pt>
                <c:pt idx="11536">
                  <c:v>3.274209991637</c:v>
                </c:pt>
                <c:pt idx="11537">
                  <c:v>3.274209991637</c:v>
                </c:pt>
                <c:pt idx="11538">
                  <c:v>3.274209991637</c:v>
                </c:pt>
                <c:pt idx="11539">
                  <c:v>3.274209991637</c:v>
                </c:pt>
                <c:pt idx="11540">
                  <c:v>3.274209991637</c:v>
                </c:pt>
                <c:pt idx="11541">
                  <c:v>3.274209991637</c:v>
                </c:pt>
                <c:pt idx="11542">
                  <c:v>3.274209991637</c:v>
                </c:pt>
                <c:pt idx="11543">
                  <c:v>3.274209991637</c:v>
                </c:pt>
                <c:pt idx="11544">
                  <c:v>3.274209991637</c:v>
                </c:pt>
                <c:pt idx="11545">
                  <c:v>3.269671638638</c:v>
                </c:pt>
                <c:pt idx="11546">
                  <c:v>3.269671638638</c:v>
                </c:pt>
                <c:pt idx="11547">
                  <c:v>3.269671638638</c:v>
                </c:pt>
                <c:pt idx="11548">
                  <c:v>3.2696714291400002</c:v>
                </c:pt>
                <c:pt idx="11549">
                  <c:v>3.268689302986</c:v>
                </c:pt>
                <c:pt idx="11550">
                  <c:v>3.2634019949950002</c:v>
                </c:pt>
                <c:pt idx="11551">
                  <c:v>3.2634019949950002</c:v>
                </c:pt>
                <c:pt idx="11552">
                  <c:v>3.2634019949950002</c:v>
                </c:pt>
                <c:pt idx="11553">
                  <c:v>3.2634019949950002</c:v>
                </c:pt>
                <c:pt idx="11554">
                  <c:v>3.2634019949950002</c:v>
                </c:pt>
                <c:pt idx="11555">
                  <c:v>3.2634019949950002</c:v>
                </c:pt>
                <c:pt idx="11556">
                  <c:v>3.2634019949950002</c:v>
                </c:pt>
                <c:pt idx="11557">
                  <c:v>3.2634019949950002</c:v>
                </c:pt>
                <c:pt idx="11558">
                  <c:v>3.2634019949950002</c:v>
                </c:pt>
                <c:pt idx="11559">
                  <c:v>3.2634019949950002</c:v>
                </c:pt>
                <c:pt idx="11560">
                  <c:v>3.2634019949950002</c:v>
                </c:pt>
                <c:pt idx="11561">
                  <c:v>3.2634019949950002</c:v>
                </c:pt>
                <c:pt idx="11562">
                  <c:v>3.2634019949950002</c:v>
                </c:pt>
                <c:pt idx="11563">
                  <c:v>3.2634019949950002</c:v>
                </c:pt>
                <c:pt idx="11564">
                  <c:v>3.2634019949950002</c:v>
                </c:pt>
                <c:pt idx="11565">
                  <c:v>3.2634019949950002</c:v>
                </c:pt>
                <c:pt idx="11566">
                  <c:v>3.2634019949950002</c:v>
                </c:pt>
                <c:pt idx="11567">
                  <c:v>3.2634019949950002</c:v>
                </c:pt>
                <c:pt idx="11568">
                  <c:v>3.2634017854969999</c:v>
                </c:pt>
                <c:pt idx="11569">
                  <c:v>3.26266644787</c:v>
                </c:pt>
                <c:pt idx="11570">
                  <c:v>3.26266644787</c:v>
                </c:pt>
                <c:pt idx="11571">
                  <c:v>3.26266644787</c:v>
                </c:pt>
                <c:pt idx="11572">
                  <c:v>3.26266644787</c:v>
                </c:pt>
                <c:pt idx="11573">
                  <c:v>3.259962877475</c:v>
                </c:pt>
                <c:pt idx="11574">
                  <c:v>3.259962877475</c:v>
                </c:pt>
                <c:pt idx="11575">
                  <c:v>3.258857357059</c:v>
                </c:pt>
                <c:pt idx="11576">
                  <c:v>3.258857357059</c:v>
                </c:pt>
                <c:pt idx="11577">
                  <c:v>3.258857357059</c:v>
                </c:pt>
                <c:pt idx="11578">
                  <c:v>3.258857357059</c:v>
                </c:pt>
                <c:pt idx="11579">
                  <c:v>3.258857357059</c:v>
                </c:pt>
                <c:pt idx="11580">
                  <c:v>3.258857357059</c:v>
                </c:pt>
                <c:pt idx="11581">
                  <c:v>3.2526591522000001</c:v>
                </c:pt>
                <c:pt idx="11582">
                  <c:v>3.2404781063239998</c:v>
                </c:pt>
                <c:pt idx="11583">
                  <c:v>3.2350472922720002</c:v>
                </c:pt>
                <c:pt idx="11584">
                  <c:v>3.2350472922720002</c:v>
                </c:pt>
                <c:pt idx="11585">
                  <c:v>3.2309331725189998</c:v>
                </c:pt>
                <c:pt idx="11586">
                  <c:v>3.2309331725189998</c:v>
                </c:pt>
                <c:pt idx="11587">
                  <c:v>3.2309331725189998</c:v>
                </c:pt>
                <c:pt idx="11588">
                  <c:v>3.2309331725189998</c:v>
                </c:pt>
                <c:pt idx="11589">
                  <c:v>3.2309331725189998</c:v>
                </c:pt>
                <c:pt idx="11590">
                  <c:v>3.2309331725189998</c:v>
                </c:pt>
                <c:pt idx="11591">
                  <c:v>3.2309331725189998</c:v>
                </c:pt>
                <c:pt idx="11592">
                  <c:v>3.2306036323230001</c:v>
                </c:pt>
                <c:pt idx="11593">
                  <c:v>3.2306036323230001</c:v>
                </c:pt>
                <c:pt idx="11594">
                  <c:v>3.2306036323230001</c:v>
                </c:pt>
                <c:pt idx="11595">
                  <c:v>3.2306036323230001</c:v>
                </c:pt>
                <c:pt idx="11596">
                  <c:v>3.2306036323230001</c:v>
                </c:pt>
                <c:pt idx="11597">
                  <c:v>3.222318409389</c:v>
                </c:pt>
                <c:pt idx="11598">
                  <c:v>3.2118573412679998</c:v>
                </c:pt>
                <c:pt idx="11599">
                  <c:v>3.2118573412679998</c:v>
                </c:pt>
                <c:pt idx="11600">
                  <c:v>3.202186289728</c:v>
                </c:pt>
                <c:pt idx="11601">
                  <c:v>3.1967330594000001</c:v>
                </c:pt>
                <c:pt idx="11602">
                  <c:v>3.1967330594000001</c:v>
                </c:pt>
                <c:pt idx="11603">
                  <c:v>3.1967330594000001</c:v>
                </c:pt>
                <c:pt idx="11604">
                  <c:v>3.1967330594000001</c:v>
                </c:pt>
                <c:pt idx="11605">
                  <c:v>3.1967330594000001</c:v>
                </c:pt>
                <c:pt idx="11606">
                  <c:v>3.1967330594000001</c:v>
                </c:pt>
                <c:pt idx="11607">
                  <c:v>3.1967330594000001</c:v>
                </c:pt>
                <c:pt idx="11608">
                  <c:v>3.1967330594000001</c:v>
                </c:pt>
                <c:pt idx="11609">
                  <c:v>3.1967330594000001</c:v>
                </c:pt>
                <c:pt idx="11610">
                  <c:v>3.1967330594000001</c:v>
                </c:pt>
                <c:pt idx="11611">
                  <c:v>3.1967330594000001</c:v>
                </c:pt>
                <c:pt idx="11612">
                  <c:v>3.1967330594000001</c:v>
                </c:pt>
                <c:pt idx="11613">
                  <c:v>3.1967330594000001</c:v>
                </c:pt>
                <c:pt idx="11614">
                  <c:v>3.1967330594000001</c:v>
                </c:pt>
                <c:pt idx="11615">
                  <c:v>3.1967330594000001</c:v>
                </c:pt>
                <c:pt idx="11616">
                  <c:v>3.1967330594000001</c:v>
                </c:pt>
                <c:pt idx="11617">
                  <c:v>3.1967330594000001</c:v>
                </c:pt>
                <c:pt idx="11618">
                  <c:v>3.1967330594000001</c:v>
                </c:pt>
                <c:pt idx="11619">
                  <c:v>3.1967330594000001</c:v>
                </c:pt>
                <c:pt idx="11620">
                  <c:v>3.1967330594000001</c:v>
                </c:pt>
                <c:pt idx="11621">
                  <c:v>3.1967330594000001</c:v>
                </c:pt>
                <c:pt idx="11622">
                  <c:v>3.1967330594000001</c:v>
                </c:pt>
                <c:pt idx="11623">
                  <c:v>3.1967330594000001</c:v>
                </c:pt>
                <c:pt idx="11624">
                  <c:v>3.1967330594000001</c:v>
                </c:pt>
                <c:pt idx="11625">
                  <c:v>3.1967330594000001</c:v>
                </c:pt>
                <c:pt idx="11626">
                  <c:v>3.1967330594000001</c:v>
                </c:pt>
                <c:pt idx="11627">
                  <c:v>3.1967330594000001</c:v>
                </c:pt>
                <c:pt idx="11628">
                  <c:v>3.1967330594000001</c:v>
                </c:pt>
                <c:pt idx="11629">
                  <c:v>3.1967330594000001</c:v>
                </c:pt>
                <c:pt idx="11630">
                  <c:v>3.1967330594000001</c:v>
                </c:pt>
                <c:pt idx="11631">
                  <c:v>3.1967330594000001</c:v>
                </c:pt>
                <c:pt idx="11632">
                  <c:v>3.1967330594000001</c:v>
                </c:pt>
                <c:pt idx="11633">
                  <c:v>3.1967330594000001</c:v>
                </c:pt>
                <c:pt idx="11634">
                  <c:v>3.1967330594000001</c:v>
                </c:pt>
                <c:pt idx="11635">
                  <c:v>3.1967330594000001</c:v>
                </c:pt>
                <c:pt idx="11636">
                  <c:v>3.1967330594000001</c:v>
                </c:pt>
                <c:pt idx="11637">
                  <c:v>3.1967330594000001</c:v>
                </c:pt>
                <c:pt idx="11638">
                  <c:v>3.1967330594000001</c:v>
                </c:pt>
                <c:pt idx="11639">
                  <c:v>3.1967330594000001</c:v>
                </c:pt>
                <c:pt idx="11640">
                  <c:v>3.1967330594000001</c:v>
                </c:pt>
                <c:pt idx="11641">
                  <c:v>3.1967330594000001</c:v>
                </c:pt>
                <c:pt idx="11642">
                  <c:v>3.1967330594000001</c:v>
                </c:pt>
                <c:pt idx="11643">
                  <c:v>3.1967330594000001</c:v>
                </c:pt>
                <c:pt idx="11644">
                  <c:v>3.1967330594000001</c:v>
                </c:pt>
                <c:pt idx="11645">
                  <c:v>3.1967330594000001</c:v>
                </c:pt>
                <c:pt idx="11646">
                  <c:v>3.1967330594000001</c:v>
                </c:pt>
                <c:pt idx="11647">
                  <c:v>3.1967330594000001</c:v>
                </c:pt>
                <c:pt idx="11648">
                  <c:v>3.1967330594000001</c:v>
                </c:pt>
                <c:pt idx="11649">
                  <c:v>3.1967330594000001</c:v>
                </c:pt>
                <c:pt idx="11650">
                  <c:v>3.1967330594000001</c:v>
                </c:pt>
                <c:pt idx="11651">
                  <c:v>3.188158100871</c:v>
                </c:pt>
                <c:pt idx="11652">
                  <c:v>3.1881578913730002</c:v>
                </c:pt>
                <c:pt idx="11653">
                  <c:v>3.1881578913730002</c:v>
                </c:pt>
                <c:pt idx="11654">
                  <c:v>3.1821425781810002</c:v>
                </c:pt>
                <c:pt idx="11655">
                  <c:v>3.1821425781810002</c:v>
                </c:pt>
                <c:pt idx="11656">
                  <c:v>3.1780548551629999</c:v>
                </c:pt>
                <c:pt idx="11657">
                  <c:v>3.1780548551629999</c:v>
                </c:pt>
                <c:pt idx="11658">
                  <c:v>3.1780548551629999</c:v>
                </c:pt>
                <c:pt idx="11659">
                  <c:v>3.1780548551629999</c:v>
                </c:pt>
                <c:pt idx="11660">
                  <c:v>3.1780548551629999</c:v>
                </c:pt>
                <c:pt idx="11661">
                  <c:v>3.1780548551629999</c:v>
                </c:pt>
                <c:pt idx="11662">
                  <c:v>3.1780548551629999</c:v>
                </c:pt>
                <c:pt idx="11663">
                  <c:v>3.1780548551629999</c:v>
                </c:pt>
                <c:pt idx="11664">
                  <c:v>3.1780548551629999</c:v>
                </c:pt>
                <c:pt idx="11665">
                  <c:v>3.1780548551629999</c:v>
                </c:pt>
                <c:pt idx="11666">
                  <c:v>3.1780548551629999</c:v>
                </c:pt>
                <c:pt idx="11667">
                  <c:v>3.1780548551629999</c:v>
                </c:pt>
                <c:pt idx="11668">
                  <c:v>3.1780548551629999</c:v>
                </c:pt>
                <c:pt idx="11669">
                  <c:v>3.1681904370609999</c:v>
                </c:pt>
                <c:pt idx="11670">
                  <c:v>3.1681904370609999</c:v>
                </c:pt>
                <c:pt idx="11671">
                  <c:v>3.1681902275630001</c:v>
                </c:pt>
                <c:pt idx="11672">
                  <c:v>3.1681902275630001</c:v>
                </c:pt>
                <c:pt idx="11673">
                  <c:v>3.1681902275630001</c:v>
                </c:pt>
                <c:pt idx="11674">
                  <c:v>3.1681902275630001</c:v>
                </c:pt>
                <c:pt idx="11675">
                  <c:v>3.1681902275630001</c:v>
                </c:pt>
                <c:pt idx="11676">
                  <c:v>3.1681902275630001</c:v>
                </c:pt>
                <c:pt idx="11677">
                  <c:v>3.1681902275630001</c:v>
                </c:pt>
                <c:pt idx="11678">
                  <c:v>3.1681902275630001</c:v>
                </c:pt>
                <c:pt idx="11679">
                  <c:v>3.1681902275630001</c:v>
                </c:pt>
                <c:pt idx="11680">
                  <c:v>3.1681902275630001</c:v>
                </c:pt>
                <c:pt idx="11681">
                  <c:v>3.1681902275630001</c:v>
                </c:pt>
                <c:pt idx="11682">
                  <c:v>3.1681902275630001</c:v>
                </c:pt>
                <c:pt idx="11683">
                  <c:v>3.1681902275630001</c:v>
                </c:pt>
                <c:pt idx="11684">
                  <c:v>3.1681902275630001</c:v>
                </c:pt>
                <c:pt idx="11685">
                  <c:v>3.1681902275630001</c:v>
                </c:pt>
                <c:pt idx="11686">
                  <c:v>3.1681902275630001</c:v>
                </c:pt>
                <c:pt idx="11687">
                  <c:v>3.1681902275630001</c:v>
                </c:pt>
                <c:pt idx="11688">
                  <c:v>3.1681902275630001</c:v>
                </c:pt>
                <c:pt idx="11689">
                  <c:v>3.1681902275630001</c:v>
                </c:pt>
                <c:pt idx="11690">
                  <c:v>3.1681902275630001</c:v>
                </c:pt>
                <c:pt idx="11691">
                  <c:v>3.1681902275630001</c:v>
                </c:pt>
                <c:pt idx="11692">
                  <c:v>3.1681902275630001</c:v>
                </c:pt>
                <c:pt idx="11693">
                  <c:v>3.1681902275630001</c:v>
                </c:pt>
                <c:pt idx="11694">
                  <c:v>3.1681902275630001</c:v>
                </c:pt>
                <c:pt idx="11695">
                  <c:v>3.166820949291</c:v>
                </c:pt>
                <c:pt idx="11696">
                  <c:v>3.1646042520150002</c:v>
                </c:pt>
                <c:pt idx="11697">
                  <c:v>3.1646040425169999</c:v>
                </c:pt>
                <c:pt idx="11698">
                  <c:v>3.1646040425169999</c:v>
                </c:pt>
                <c:pt idx="11699">
                  <c:v>3.1646040425169999</c:v>
                </c:pt>
                <c:pt idx="11700">
                  <c:v>3.1646040425169999</c:v>
                </c:pt>
                <c:pt idx="11701">
                  <c:v>3.1646040425169999</c:v>
                </c:pt>
                <c:pt idx="11702">
                  <c:v>3.1646040425169999</c:v>
                </c:pt>
                <c:pt idx="11703">
                  <c:v>3.1646040425169999</c:v>
                </c:pt>
                <c:pt idx="11704">
                  <c:v>3.163312487966</c:v>
                </c:pt>
                <c:pt idx="11705">
                  <c:v>3.163312487966</c:v>
                </c:pt>
                <c:pt idx="11706">
                  <c:v>3.163312487966</c:v>
                </c:pt>
                <c:pt idx="11707">
                  <c:v>3.163312487966</c:v>
                </c:pt>
                <c:pt idx="11708">
                  <c:v>3.163312487966</c:v>
                </c:pt>
                <c:pt idx="11709">
                  <c:v>3.163312487966</c:v>
                </c:pt>
                <c:pt idx="11710">
                  <c:v>3.163312487966</c:v>
                </c:pt>
                <c:pt idx="11711">
                  <c:v>3.163312487966</c:v>
                </c:pt>
                <c:pt idx="11712">
                  <c:v>3.163312487966</c:v>
                </c:pt>
                <c:pt idx="11713">
                  <c:v>3.163312487966</c:v>
                </c:pt>
                <c:pt idx="11714">
                  <c:v>3.163312487966</c:v>
                </c:pt>
                <c:pt idx="11715">
                  <c:v>3.163312487966</c:v>
                </c:pt>
                <c:pt idx="11716">
                  <c:v>3.163312487966</c:v>
                </c:pt>
                <c:pt idx="11717">
                  <c:v>3.163312487966</c:v>
                </c:pt>
                <c:pt idx="11718">
                  <c:v>3.1606826608319998</c:v>
                </c:pt>
                <c:pt idx="11719">
                  <c:v>3.1606826608319998</c:v>
                </c:pt>
                <c:pt idx="11720">
                  <c:v>3.1606826608319998</c:v>
                </c:pt>
                <c:pt idx="11721">
                  <c:v>3.1606822418360001</c:v>
                </c:pt>
                <c:pt idx="11722">
                  <c:v>3.1606822418360001</c:v>
                </c:pt>
                <c:pt idx="11723">
                  <c:v>3.1606822418360001</c:v>
                </c:pt>
                <c:pt idx="11724">
                  <c:v>3.1562800624720002</c:v>
                </c:pt>
                <c:pt idx="11725">
                  <c:v>3.1562796434760001</c:v>
                </c:pt>
                <c:pt idx="11726">
                  <c:v>3.1562796434760001</c:v>
                </c:pt>
                <c:pt idx="11727">
                  <c:v>3.150160628823</c:v>
                </c:pt>
                <c:pt idx="11728">
                  <c:v>3.1437254818399998</c:v>
                </c:pt>
                <c:pt idx="11729">
                  <c:v>3.1437248533469999</c:v>
                </c:pt>
                <c:pt idx="11730">
                  <c:v>3.1437248533469999</c:v>
                </c:pt>
                <c:pt idx="11731">
                  <c:v>3.1437248533469999</c:v>
                </c:pt>
                <c:pt idx="11732">
                  <c:v>3.1437248533469999</c:v>
                </c:pt>
                <c:pt idx="11733">
                  <c:v>3.1437248533469999</c:v>
                </c:pt>
                <c:pt idx="11734">
                  <c:v>3.1437248533469999</c:v>
                </c:pt>
                <c:pt idx="11735">
                  <c:v>3.1437248533469999</c:v>
                </c:pt>
                <c:pt idx="11736">
                  <c:v>3.1437248533469999</c:v>
                </c:pt>
                <c:pt idx="11737">
                  <c:v>3.1437248533469999</c:v>
                </c:pt>
                <c:pt idx="11738">
                  <c:v>3.1437248533469999</c:v>
                </c:pt>
                <c:pt idx="11739">
                  <c:v>3.1437248533469999</c:v>
                </c:pt>
                <c:pt idx="11740">
                  <c:v>3.1437248533469999</c:v>
                </c:pt>
                <c:pt idx="11741">
                  <c:v>3.1437248533469999</c:v>
                </c:pt>
                <c:pt idx="11742">
                  <c:v>3.1437248533469999</c:v>
                </c:pt>
                <c:pt idx="11743">
                  <c:v>3.1437248533469999</c:v>
                </c:pt>
                <c:pt idx="11744">
                  <c:v>3.1437248533469999</c:v>
                </c:pt>
                <c:pt idx="11745">
                  <c:v>3.1437248533469999</c:v>
                </c:pt>
                <c:pt idx="11746">
                  <c:v>3.1437248533469999</c:v>
                </c:pt>
                <c:pt idx="11747">
                  <c:v>3.1437248533469999</c:v>
                </c:pt>
                <c:pt idx="11748">
                  <c:v>3.1437248533469999</c:v>
                </c:pt>
                <c:pt idx="11749">
                  <c:v>3.1437248533469999</c:v>
                </c:pt>
                <c:pt idx="11750">
                  <c:v>3.1437248533469999</c:v>
                </c:pt>
                <c:pt idx="11751">
                  <c:v>3.1437248533469999</c:v>
                </c:pt>
                <c:pt idx="11752">
                  <c:v>3.1437248533469999</c:v>
                </c:pt>
                <c:pt idx="11753">
                  <c:v>3.1437248533469999</c:v>
                </c:pt>
                <c:pt idx="11754">
                  <c:v>3.1437248533469999</c:v>
                </c:pt>
                <c:pt idx="11755">
                  <c:v>3.1437248533469999</c:v>
                </c:pt>
                <c:pt idx="11756">
                  <c:v>3.1437248533469999</c:v>
                </c:pt>
                <c:pt idx="11757">
                  <c:v>3.1437248533469999</c:v>
                </c:pt>
                <c:pt idx="11758">
                  <c:v>3.1437248533469999</c:v>
                </c:pt>
                <c:pt idx="11759">
                  <c:v>3.1437248533469999</c:v>
                </c:pt>
                <c:pt idx="11760">
                  <c:v>3.1437248533469999</c:v>
                </c:pt>
                <c:pt idx="11761">
                  <c:v>3.1437248533469999</c:v>
                </c:pt>
                <c:pt idx="11762">
                  <c:v>3.1437248533469999</c:v>
                </c:pt>
                <c:pt idx="11763">
                  <c:v>3.1437248533469999</c:v>
                </c:pt>
                <c:pt idx="11764">
                  <c:v>3.1437248533469999</c:v>
                </c:pt>
                <c:pt idx="11765">
                  <c:v>3.1437248533469999</c:v>
                </c:pt>
                <c:pt idx="11766">
                  <c:v>3.1437248533469999</c:v>
                </c:pt>
                <c:pt idx="11767">
                  <c:v>3.1437248533469999</c:v>
                </c:pt>
                <c:pt idx="11768">
                  <c:v>3.1437248533469999</c:v>
                </c:pt>
                <c:pt idx="11769">
                  <c:v>3.1437248533469999</c:v>
                </c:pt>
                <c:pt idx="11770">
                  <c:v>3.1437248533469999</c:v>
                </c:pt>
                <c:pt idx="11771">
                  <c:v>3.1437248533469999</c:v>
                </c:pt>
                <c:pt idx="11772">
                  <c:v>3.1437248533469999</c:v>
                </c:pt>
                <c:pt idx="11773">
                  <c:v>3.1437248533469999</c:v>
                </c:pt>
                <c:pt idx="11774">
                  <c:v>3.1437248533469999</c:v>
                </c:pt>
                <c:pt idx="11775">
                  <c:v>3.1437248533469999</c:v>
                </c:pt>
                <c:pt idx="11776">
                  <c:v>3.1437248533469999</c:v>
                </c:pt>
                <c:pt idx="11777">
                  <c:v>3.1437248533469999</c:v>
                </c:pt>
                <c:pt idx="11778">
                  <c:v>3.1437248533469999</c:v>
                </c:pt>
                <c:pt idx="11779">
                  <c:v>3.1437248533469999</c:v>
                </c:pt>
                <c:pt idx="11780">
                  <c:v>3.1437248533469999</c:v>
                </c:pt>
                <c:pt idx="11781">
                  <c:v>3.1437248533469999</c:v>
                </c:pt>
                <c:pt idx="11782">
                  <c:v>3.1437248533469999</c:v>
                </c:pt>
                <c:pt idx="11783">
                  <c:v>3.1437248533469999</c:v>
                </c:pt>
                <c:pt idx="11784">
                  <c:v>3.1437248533469999</c:v>
                </c:pt>
                <c:pt idx="11785">
                  <c:v>3.1437248533469999</c:v>
                </c:pt>
                <c:pt idx="11786">
                  <c:v>3.1437248533469999</c:v>
                </c:pt>
                <c:pt idx="11787">
                  <c:v>3.1437248533469999</c:v>
                </c:pt>
                <c:pt idx="11788">
                  <c:v>3.1437248533469999</c:v>
                </c:pt>
                <c:pt idx="11789">
                  <c:v>3.1437248533469999</c:v>
                </c:pt>
                <c:pt idx="11790">
                  <c:v>3.1437248533469999</c:v>
                </c:pt>
                <c:pt idx="11791">
                  <c:v>3.1437248533469999</c:v>
                </c:pt>
                <c:pt idx="11792">
                  <c:v>3.1437248533469999</c:v>
                </c:pt>
                <c:pt idx="11793">
                  <c:v>3.1437248533469999</c:v>
                </c:pt>
                <c:pt idx="11794">
                  <c:v>3.1437248533469999</c:v>
                </c:pt>
                <c:pt idx="11795">
                  <c:v>3.1437248533469999</c:v>
                </c:pt>
                <c:pt idx="11796">
                  <c:v>3.1437248533469999</c:v>
                </c:pt>
                <c:pt idx="11797">
                  <c:v>3.1437248533469999</c:v>
                </c:pt>
                <c:pt idx="11798">
                  <c:v>3.1437248533469999</c:v>
                </c:pt>
                <c:pt idx="11799">
                  <c:v>3.1437248533469999</c:v>
                </c:pt>
                <c:pt idx="11800">
                  <c:v>3.1437248533469999</c:v>
                </c:pt>
                <c:pt idx="11801">
                  <c:v>3.1437248533469999</c:v>
                </c:pt>
                <c:pt idx="11802">
                  <c:v>3.1437248533469999</c:v>
                </c:pt>
                <c:pt idx="11803">
                  <c:v>3.1437248533469999</c:v>
                </c:pt>
                <c:pt idx="11804">
                  <c:v>3.1437248533469999</c:v>
                </c:pt>
                <c:pt idx="11805">
                  <c:v>3.1437248533469999</c:v>
                </c:pt>
                <c:pt idx="11806">
                  <c:v>3.1437248533469999</c:v>
                </c:pt>
                <c:pt idx="11807">
                  <c:v>3.1437248533469999</c:v>
                </c:pt>
                <c:pt idx="11808">
                  <c:v>3.1437248533469999</c:v>
                </c:pt>
                <c:pt idx="11809">
                  <c:v>3.1437248533469999</c:v>
                </c:pt>
                <c:pt idx="11810">
                  <c:v>3.1437248533469999</c:v>
                </c:pt>
                <c:pt idx="11811">
                  <c:v>3.1437248533469999</c:v>
                </c:pt>
                <c:pt idx="11812">
                  <c:v>3.1437248533469999</c:v>
                </c:pt>
                <c:pt idx="11813">
                  <c:v>3.1437248533469999</c:v>
                </c:pt>
                <c:pt idx="11814">
                  <c:v>3.1437248533469999</c:v>
                </c:pt>
                <c:pt idx="11815">
                  <c:v>3.1437248533469999</c:v>
                </c:pt>
                <c:pt idx="11816">
                  <c:v>3.1437248533469999</c:v>
                </c:pt>
                <c:pt idx="11817">
                  <c:v>3.1437248533469999</c:v>
                </c:pt>
                <c:pt idx="11818">
                  <c:v>3.1437248533469999</c:v>
                </c:pt>
                <c:pt idx="11819">
                  <c:v>3.1437248533469999</c:v>
                </c:pt>
                <c:pt idx="11820">
                  <c:v>3.1437248533469999</c:v>
                </c:pt>
                <c:pt idx="11821">
                  <c:v>3.1437248533469999</c:v>
                </c:pt>
                <c:pt idx="11822">
                  <c:v>3.1437248533469999</c:v>
                </c:pt>
                <c:pt idx="11823">
                  <c:v>3.1437248533469999</c:v>
                </c:pt>
                <c:pt idx="11824">
                  <c:v>3.1437248533469999</c:v>
                </c:pt>
                <c:pt idx="11825">
                  <c:v>3.1437248533469999</c:v>
                </c:pt>
                <c:pt idx="11826">
                  <c:v>3.1437248533469999</c:v>
                </c:pt>
                <c:pt idx="11827">
                  <c:v>3.1437248533469999</c:v>
                </c:pt>
                <c:pt idx="11828">
                  <c:v>3.1437248533469999</c:v>
                </c:pt>
                <c:pt idx="11829">
                  <c:v>3.1437248533469999</c:v>
                </c:pt>
                <c:pt idx="11830">
                  <c:v>3.1437248533469999</c:v>
                </c:pt>
                <c:pt idx="11831">
                  <c:v>3.1437248533469999</c:v>
                </c:pt>
                <c:pt idx="11832">
                  <c:v>3.1437248533469999</c:v>
                </c:pt>
                <c:pt idx="11833">
                  <c:v>3.1437248533469999</c:v>
                </c:pt>
                <c:pt idx="11834">
                  <c:v>3.1437248533469999</c:v>
                </c:pt>
                <c:pt idx="11835">
                  <c:v>3.1437248533469999</c:v>
                </c:pt>
                <c:pt idx="11836">
                  <c:v>3.1437248533469999</c:v>
                </c:pt>
                <c:pt idx="11837">
                  <c:v>3.1437248533469999</c:v>
                </c:pt>
                <c:pt idx="11838">
                  <c:v>3.1437248533469999</c:v>
                </c:pt>
                <c:pt idx="11839">
                  <c:v>3.1437248533469999</c:v>
                </c:pt>
                <c:pt idx="11840">
                  <c:v>3.1437248533469999</c:v>
                </c:pt>
                <c:pt idx="11841">
                  <c:v>3.1437248533469999</c:v>
                </c:pt>
                <c:pt idx="11842">
                  <c:v>3.1437248533469999</c:v>
                </c:pt>
                <c:pt idx="11843">
                  <c:v>3.1437248533469999</c:v>
                </c:pt>
                <c:pt idx="11844">
                  <c:v>3.1437248533469999</c:v>
                </c:pt>
                <c:pt idx="11845">
                  <c:v>3.1437248533469999</c:v>
                </c:pt>
                <c:pt idx="11846">
                  <c:v>3.1437248533469999</c:v>
                </c:pt>
                <c:pt idx="11847">
                  <c:v>3.1437248533469999</c:v>
                </c:pt>
                <c:pt idx="11848">
                  <c:v>3.1437248533469999</c:v>
                </c:pt>
                <c:pt idx="11849">
                  <c:v>3.1437248533469999</c:v>
                </c:pt>
                <c:pt idx="11850">
                  <c:v>3.1437248533469999</c:v>
                </c:pt>
                <c:pt idx="11851">
                  <c:v>3.1437248533469999</c:v>
                </c:pt>
                <c:pt idx="11852">
                  <c:v>3.1437248533469999</c:v>
                </c:pt>
                <c:pt idx="11853">
                  <c:v>3.1437248533469999</c:v>
                </c:pt>
                <c:pt idx="11854">
                  <c:v>3.1437248533469999</c:v>
                </c:pt>
                <c:pt idx="11855">
                  <c:v>3.1437248533469999</c:v>
                </c:pt>
                <c:pt idx="11856">
                  <c:v>3.1437248533469999</c:v>
                </c:pt>
                <c:pt idx="11857">
                  <c:v>3.1437248533469999</c:v>
                </c:pt>
                <c:pt idx="11858">
                  <c:v>3.1437248533469999</c:v>
                </c:pt>
                <c:pt idx="11859">
                  <c:v>3.1411153475089999</c:v>
                </c:pt>
                <c:pt idx="11860">
                  <c:v>3.1381589131490002</c:v>
                </c:pt>
                <c:pt idx="11861">
                  <c:v>3.1381589131490002</c:v>
                </c:pt>
                <c:pt idx="11862">
                  <c:v>3.1381589131490002</c:v>
                </c:pt>
                <c:pt idx="11863">
                  <c:v>3.1381589131490002</c:v>
                </c:pt>
                <c:pt idx="11864">
                  <c:v>3.1381589131490002</c:v>
                </c:pt>
                <c:pt idx="11865">
                  <c:v>3.1381589131490002</c:v>
                </c:pt>
                <c:pt idx="11866">
                  <c:v>3.1381589131490002</c:v>
                </c:pt>
                <c:pt idx="11867">
                  <c:v>3.1381589131490002</c:v>
                </c:pt>
                <c:pt idx="11868">
                  <c:v>3.1140679116790002</c:v>
                </c:pt>
                <c:pt idx="11869">
                  <c:v>3.1140679116790002</c:v>
                </c:pt>
                <c:pt idx="11870">
                  <c:v>3.1066663508849999</c:v>
                </c:pt>
                <c:pt idx="11871">
                  <c:v>3.1066663508849999</c:v>
                </c:pt>
                <c:pt idx="11872">
                  <c:v>3.1066663508849999</c:v>
                </c:pt>
                <c:pt idx="11873">
                  <c:v>3.1066663508849999</c:v>
                </c:pt>
                <c:pt idx="11874">
                  <c:v>3.1066663508849999</c:v>
                </c:pt>
                <c:pt idx="11875">
                  <c:v>3.1066663508849999</c:v>
                </c:pt>
                <c:pt idx="11876">
                  <c:v>3.1066663508849999</c:v>
                </c:pt>
                <c:pt idx="11877">
                  <c:v>3.1066663508849999</c:v>
                </c:pt>
                <c:pt idx="11878">
                  <c:v>3.1066663508849999</c:v>
                </c:pt>
                <c:pt idx="11879">
                  <c:v>3.1066663508849999</c:v>
                </c:pt>
                <c:pt idx="11880">
                  <c:v>3.1066663508849999</c:v>
                </c:pt>
                <c:pt idx="11881">
                  <c:v>3.1066661413880001</c:v>
                </c:pt>
                <c:pt idx="11882">
                  <c:v>3.1066661413880001</c:v>
                </c:pt>
                <c:pt idx="11883">
                  <c:v>3.1066661413880001</c:v>
                </c:pt>
                <c:pt idx="11884">
                  <c:v>3.1066661413880001</c:v>
                </c:pt>
                <c:pt idx="11885">
                  <c:v>3.1066661413880001</c:v>
                </c:pt>
                <c:pt idx="11886">
                  <c:v>3.1066661413880001</c:v>
                </c:pt>
                <c:pt idx="11887">
                  <c:v>3.1066661413880001</c:v>
                </c:pt>
                <c:pt idx="11888">
                  <c:v>3.1066661413880001</c:v>
                </c:pt>
                <c:pt idx="11889">
                  <c:v>3.1066661413880001</c:v>
                </c:pt>
                <c:pt idx="11890">
                  <c:v>3.1066661413880001</c:v>
                </c:pt>
                <c:pt idx="11891">
                  <c:v>3.1066661413880001</c:v>
                </c:pt>
                <c:pt idx="11892">
                  <c:v>3.1066661413880001</c:v>
                </c:pt>
                <c:pt idx="11893">
                  <c:v>3.1066661413880001</c:v>
                </c:pt>
                <c:pt idx="11894">
                  <c:v>3.1066661413880001</c:v>
                </c:pt>
                <c:pt idx="11895">
                  <c:v>3.1066661413880001</c:v>
                </c:pt>
                <c:pt idx="11896">
                  <c:v>3.1066661413880001</c:v>
                </c:pt>
                <c:pt idx="11897">
                  <c:v>3.1066661413880001</c:v>
                </c:pt>
                <c:pt idx="11898">
                  <c:v>3.1066661413880001</c:v>
                </c:pt>
                <c:pt idx="11899">
                  <c:v>3.1066661413880001</c:v>
                </c:pt>
                <c:pt idx="11900">
                  <c:v>3.1066661413880001</c:v>
                </c:pt>
                <c:pt idx="11901">
                  <c:v>3.1066661413880001</c:v>
                </c:pt>
                <c:pt idx="11902">
                  <c:v>3.1066661413880001</c:v>
                </c:pt>
                <c:pt idx="11903">
                  <c:v>3.1066661413880001</c:v>
                </c:pt>
                <c:pt idx="11904">
                  <c:v>3.1066661413880001</c:v>
                </c:pt>
                <c:pt idx="11905">
                  <c:v>3.1066661413880001</c:v>
                </c:pt>
                <c:pt idx="11906">
                  <c:v>3.1066661413880001</c:v>
                </c:pt>
                <c:pt idx="11907">
                  <c:v>3.1066661413880001</c:v>
                </c:pt>
                <c:pt idx="11908">
                  <c:v>3.1066661413880001</c:v>
                </c:pt>
                <c:pt idx="11909">
                  <c:v>3.1066661413880001</c:v>
                </c:pt>
                <c:pt idx="11910">
                  <c:v>3.1066661413880001</c:v>
                </c:pt>
                <c:pt idx="11911">
                  <c:v>3.1066661413880001</c:v>
                </c:pt>
                <c:pt idx="11912">
                  <c:v>3.1066661413880001</c:v>
                </c:pt>
                <c:pt idx="11913">
                  <c:v>3.1066661413880001</c:v>
                </c:pt>
                <c:pt idx="11914">
                  <c:v>3.1066661413880001</c:v>
                </c:pt>
                <c:pt idx="11915">
                  <c:v>3.1066661413880001</c:v>
                </c:pt>
                <c:pt idx="11916">
                  <c:v>3.1066661413880001</c:v>
                </c:pt>
                <c:pt idx="11917">
                  <c:v>3.1066661413880001</c:v>
                </c:pt>
                <c:pt idx="11918">
                  <c:v>3.1066661413880001</c:v>
                </c:pt>
                <c:pt idx="11919">
                  <c:v>3.1066661413880001</c:v>
                </c:pt>
                <c:pt idx="11920">
                  <c:v>3.1066661413880001</c:v>
                </c:pt>
                <c:pt idx="11921">
                  <c:v>3.1066661413880001</c:v>
                </c:pt>
                <c:pt idx="11922">
                  <c:v>3.1066661413880001</c:v>
                </c:pt>
                <c:pt idx="11923">
                  <c:v>3.1066661413880001</c:v>
                </c:pt>
                <c:pt idx="11924">
                  <c:v>3.1066661413880001</c:v>
                </c:pt>
                <c:pt idx="11925">
                  <c:v>3.1066661413880001</c:v>
                </c:pt>
                <c:pt idx="11926">
                  <c:v>3.1066661413880001</c:v>
                </c:pt>
                <c:pt idx="11927">
                  <c:v>3.1066661413880001</c:v>
                </c:pt>
                <c:pt idx="11928">
                  <c:v>3.1066661413880001</c:v>
                </c:pt>
                <c:pt idx="11929">
                  <c:v>3.1066661413880001</c:v>
                </c:pt>
                <c:pt idx="11930">
                  <c:v>3.1066661413880001</c:v>
                </c:pt>
                <c:pt idx="11931">
                  <c:v>3.1066661413880001</c:v>
                </c:pt>
                <c:pt idx="11932">
                  <c:v>3.1066661413880001</c:v>
                </c:pt>
                <c:pt idx="11933">
                  <c:v>3.1066661413880001</c:v>
                </c:pt>
                <c:pt idx="11934">
                  <c:v>3.1066661413880001</c:v>
                </c:pt>
                <c:pt idx="11935">
                  <c:v>3.1066661413880001</c:v>
                </c:pt>
                <c:pt idx="11936">
                  <c:v>3.1066661413880001</c:v>
                </c:pt>
                <c:pt idx="11937">
                  <c:v>3.1066661413880001</c:v>
                </c:pt>
                <c:pt idx="11938">
                  <c:v>3.1066661413880001</c:v>
                </c:pt>
                <c:pt idx="11939">
                  <c:v>3.1066661413880001</c:v>
                </c:pt>
                <c:pt idx="11940">
                  <c:v>3.1066661413880001</c:v>
                </c:pt>
                <c:pt idx="11941">
                  <c:v>3.1066661413880001</c:v>
                </c:pt>
                <c:pt idx="11942">
                  <c:v>3.1066661413880001</c:v>
                </c:pt>
                <c:pt idx="11943">
                  <c:v>3.1066661413880001</c:v>
                </c:pt>
                <c:pt idx="11944">
                  <c:v>3.1066661413880001</c:v>
                </c:pt>
                <c:pt idx="11945">
                  <c:v>3.1066661413880001</c:v>
                </c:pt>
                <c:pt idx="11946">
                  <c:v>3.1066661413880001</c:v>
                </c:pt>
                <c:pt idx="11947">
                  <c:v>3.1066661413880001</c:v>
                </c:pt>
                <c:pt idx="11948">
                  <c:v>3.1066661413880001</c:v>
                </c:pt>
                <c:pt idx="11949">
                  <c:v>3.1066661413880001</c:v>
                </c:pt>
                <c:pt idx="11950">
                  <c:v>3.1066661413880001</c:v>
                </c:pt>
                <c:pt idx="11951">
                  <c:v>3.1066661413880001</c:v>
                </c:pt>
                <c:pt idx="11952">
                  <c:v>3.1066661413880001</c:v>
                </c:pt>
                <c:pt idx="11953">
                  <c:v>3.1066661413880001</c:v>
                </c:pt>
                <c:pt idx="11954">
                  <c:v>3.1066661413880001</c:v>
                </c:pt>
                <c:pt idx="11955">
                  <c:v>3.1066661413880001</c:v>
                </c:pt>
                <c:pt idx="11956">
                  <c:v>3.1066661413880001</c:v>
                </c:pt>
                <c:pt idx="11957">
                  <c:v>3.1066661413880001</c:v>
                </c:pt>
                <c:pt idx="11958">
                  <c:v>3.1066661413880001</c:v>
                </c:pt>
                <c:pt idx="11959">
                  <c:v>3.1066661413880001</c:v>
                </c:pt>
                <c:pt idx="11960">
                  <c:v>3.1066661413880001</c:v>
                </c:pt>
                <c:pt idx="11961">
                  <c:v>3.1066661413880001</c:v>
                </c:pt>
                <c:pt idx="11962">
                  <c:v>3.1066661413880001</c:v>
                </c:pt>
                <c:pt idx="11963">
                  <c:v>3.1066661413880001</c:v>
                </c:pt>
                <c:pt idx="11964">
                  <c:v>3.1066661413880001</c:v>
                </c:pt>
                <c:pt idx="11965">
                  <c:v>3.1066661413880001</c:v>
                </c:pt>
                <c:pt idx="11966">
                  <c:v>3.1066661413880001</c:v>
                </c:pt>
                <c:pt idx="11967">
                  <c:v>3.1066661413880001</c:v>
                </c:pt>
                <c:pt idx="11968">
                  <c:v>3.1066661413880001</c:v>
                </c:pt>
                <c:pt idx="11969">
                  <c:v>3.1066661413880001</c:v>
                </c:pt>
                <c:pt idx="11970">
                  <c:v>3.1066661413880001</c:v>
                </c:pt>
                <c:pt idx="11971">
                  <c:v>3.1066661413880001</c:v>
                </c:pt>
                <c:pt idx="11972">
                  <c:v>3.1066661413880001</c:v>
                </c:pt>
                <c:pt idx="11973">
                  <c:v>3.1066661413880001</c:v>
                </c:pt>
                <c:pt idx="11974">
                  <c:v>3.1066661413880001</c:v>
                </c:pt>
                <c:pt idx="11975">
                  <c:v>3.1066661413880001</c:v>
                </c:pt>
                <c:pt idx="11976">
                  <c:v>3.1066661413880001</c:v>
                </c:pt>
                <c:pt idx="11977">
                  <c:v>3.1066661413880001</c:v>
                </c:pt>
                <c:pt idx="11978">
                  <c:v>3.1066661413880001</c:v>
                </c:pt>
                <c:pt idx="11979">
                  <c:v>3.1066661413880001</c:v>
                </c:pt>
                <c:pt idx="11980">
                  <c:v>3.1066661413880001</c:v>
                </c:pt>
                <c:pt idx="11981">
                  <c:v>3.1066661413880001</c:v>
                </c:pt>
                <c:pt idx="11982">
                  <c:v>3.1066661413880001</c:v>
                </c:pt>
                <c:pt idx="11983">
                  <c:v>3.1066661413880001</c:v>
                </c:pt>
                <c:pt idx="11984">
                  <c:v>3.1066661413880001</c:v>
                </c:pt>
                <c:pt idx="11985">
                  <c:v>3.1066661413880001</c:v>
                </c:pt>
                <c:pt idx="11986">
                  <c:v>3.1066661413880001</c:v>
                </c:pt>
                <c:pt idx="11987">
                  <c:v>3.1066661413880001</c:v>
                </c:pt>
                <c:pt idx="11988">
                  <c:v>3.1066661413880001</c:v>
                </c:pt>
                <c:pt idx="11989">
                  <c:v>3.1066661413880001</c:v>
                </c:pt>
                <c:pt idx="11990">
                  <c:v>3.1066661413880001</c:v>
                </c:pt>
                <c:pt idx="11991">
                  <c:v>3.1066661413880001</c:v>
                </c:pt>
                <c:pt idx="11992">
                  <c:v>3.1066661413880001</c:v>
                </c:pt>
                <c:pt idx="11993">
                  <c:v>3.1066661413880001</c:v>
                </c:pt>
                <c:pt idx="11994">
                  <c:v>3.1066661413880001</c:v>
                </c:pt>
                <c:pt idx="11995">
                  <c:v>3.1066661413880001</c:v>
                </c:pt>
                <c:pt idx="11996">
                  <c:v>3.1066661413880001</c:v>
                </c:pt>
                <c:pt idx="11997">
                  <c:v>3.1066661413880001</c:v>
                </c:pt>
                <c:pt idx="11998">
                  <c:v>3.1066661413880001</c:v>
                </c:pt>
                <c:pt idx="11999">
                  <c:v>3.1066661413880001</c:v>
                </c:pt>
                <c:pt idx="12000">
                  <c:v>3.1066661413880001</c:v>
                </c:pt>
                <c:pt idx="12001">
                  <c:v>3.1066661413880001</c:v>
                </c:pt>
                <c:pt idx="12002">
                  <c:v>3.1066661413880001</c:v>
                </c:pt>
                <c:pt idx="12003">
                  <c:v>3.1066661413880001</c:v>
                </c:pt>
                <c:pt idx="12004">
                  <c:v>3.1066661413880001</c:v>
                </c:pt>
                <c:pt idx="12005">
                  <c:v>3.1066661413880001</c:v>
                </c:pt>
                <c:pt idx="12006">
                  <c:v>3.1066661413880001</c:v>
                </c:pt>
                <c:pt idx="12007">
                  <c:v>3.1066661413880001</c:v>
                </c:pt>
                <c:pt idx="12008">
                  <c:v>3.1066661413880001</c:v>
                </c:pt>
                <c:pt idx="12009">
                  <c:v>3.1066661413880001</c:v>
                </c:pt>
                <c:pt idx="12010">
                  <c:v>3.1066661413880001</c:v>
                </c:pt>
                <c:pt idx="12011">
                  <c:v>3.1066661413880001</c:v>
                </c:pt>
                <c:pt idx="12012">
                  <c:v>3.1066661413880001</c:v>
                </c:pt>
                <c:pt idx="12013">
                  <c:v>3.1066661413880001</c:v>
                </c:pt>
                <c:pt idx="12014">
                  <c:v>3.1066661413880001</c:v>
                </c:pt>
                <c:pt idx="12015">
                  <c:v>3.1066661413880001</c:v>
                </c:pt>
                <c:pt idx="12016">
                  <c:v>3.1066661413880001</c:v>
                </c:pt>
                <c:pt idx="12017">
                  <c:v>3.1066661413880001</c:v>
                </c:pt>
                <c:pt idx="12018">
                  <c:v>3.1066661413880001</c:v>
                </c:pt>
                <c:pt idx="12019">
                  <c:v>3.1066661413880001</c:v>
                </c:pt>
                <c:pt idx="12020">
                  <c:v>3.1066661413880001</c:v>
                </c:pt>
                <c:pt idx="12021">
                  <c:v>3.1066661413880001</c:v>
                </c:pt>
                <c:pt idx="12022">
                  <c:v>3.1066661413880001</c:v>
                </c:pt>
                <c:pt idx="12023">
                  <c:v>3.1066661413880001</c:v>
                </c:pt>
                <c:pt idx="12024">
                  <c:v>3.1066661413880001</c:v>
                </c:pt>
                <c:pt idx="12025">
                  <c:v>3.1066661413880001</c:v>
                </c:pt>
                <c:pt idx="12026">
                  <c:v>3.1066661413880001</c:v>
                </c:pt>
                <c:pt idx="12027">
                  <c:v>3.1066661413880001</c:v>
                </c:pt>
                <c:pt idx="12028">
                  <c:v>3.1066661413880001</c:v>
                </c:pt>
                <c:pt idx="12029">
                  <c:v>3.1066661413880001</c:v>
                </c:pt>
                <c:pt idx="12030">
                  <c:v>3.1066661413880001</c:v>
                </c:pt>
                <c:pt idx="12031">
                  <c:v>3.1066661413880001</c:v>
                </c:pt>
                <c:pt idx="12032">
                  <c:v>3.1066661413880001</c:v>
                </c:pt>
                <c:pt idx="12033">
                  <c:v>3.1066661413880001</c:v>
                </c:pt>
                <c:pt idx="12034">
                  <c:v>3.1066661413880001</c:v>
                </c:pt>
                <c:pt idx="12035">
                  <c:v>3.1066661413880001</c:v>
                </c:pt>
                <c:pt idx="12036">
                  <c:v>3.1066661413880001</c:v>
                </c:pt>
                <c:pt idx="12037">
                  <c:v>3.1066661413880001</c:v>
                </c:pt>
                <c:pt idx="12038">
                  <c:v>3.1066661413880001</c:v>
                </c:pt>
                <c:pt idx="12039">
                  <c:v>3.1066661413880001</c:v>
                </c:pt>
                <c:pt idx="12040">
                  <c:v>3.1066661413880001</c:v>
                </c:pt>
                <c:pt idx="12041">
                  <c:v>3.1066661413880001</c:v>
                </c:pt>
                <c:pt idx="12042">
                  <c:v>3.1066661413880001</c:v>
                </c:pt>
                <c:pt idx="12043">
                  <c:v>3.1066661413880001</c:v>
                </c:pt>
                <c:pt idx="12044">
                  <c:v>3.1066661413880001</c:v>
                </c:pt>
                <c:pt idx="12045">
                  <c:v>3.1066661413880001</c:v>
                </c:pt>
                <c:pt idx="12046">
                  <c:v>3.1066661413880001</c:v>
                </c:pt>
                <c:pt idx="12047">
                  <c:v>3.1066661413880001</c:v>
                </c:pt>
                <c:pt idx="12048">
                  <c:v>3.1066661413880001</c:v>
                </c:pt>
                <c:pt idx="12049">
                  <c:v>3.1066661413880001</c:v>
                </c:pt>
                <c:pt idx="12050">
                  <c:v>3.1066661413880001</c:v>
                </c:pt>
                <c:pt idx="12051">
                  <c:v>3.1066661413880001</c:v>
                </c:pt>
                <c:pt idx="12052">
                  <c:v>3.1066661413880001</c:v>
                </c:pt>
                <c:pt idx="12053">
                  <c:v>3.1066661413880001</c:v>
                </c:pt>
                <c:pt idx="12054">
                  <c:v>3.1066661413880001</c:v>
                </c:pt>
                <c:pt idx="12055">
                  <c:v>3.1066661413880001</c:v>
                </c:pt>
                <c:pt idx="12056">
                  <c:v>3.1066661413880001</c:v>
                </c:pt>
                <c:pt idx="12057">
                  <c:v>3.1066661413880001</c:v>
                </c:pt>
                <c:pt idx="12058">
                  <c:v>3.1066661413880001</c:v>
                </c:pt>
                <c:pt idx="12059">
                  <c:v>3.1066661413880001</c:v>
                </c:pt>
                <c:pt idx="12060">
                  <c:v>3.1066661413880001</c:v>
                </c:pt>
                <c:pt idx="12061">
                  <c:v>3.1066661413880001</c:v>
                </c:pt>
                <c:pt idx="12062">
                  <c:v>3.1066661413880001</c:v>
                </c:pt>
                <c:pt idx="12063">
                  <c:v>3.1066661413880001</c:v>
                </c:pt>
                <c:pt idx="12064">
                  <c:v>3.1066661413880001</c:v>
                </c:pt>
                <c:pt idx="12065">
                  <c:v>3.1066661413880001</c:v>
                </c:pt>
                <c:pt idx="12066">
                  <c:v>3.1066661413880001</c:v>
                </c:pt>
                <c:pt idx="12067">
                  <c:v>3.1066661413880001</c:v>
                </c:pt>
                <c:pt idx="12068">
                  <c:v>3.1066661413880001</c:v>
                </c:pt>
                <c:pt idx="12069">
                  <c:v>3.1066661413880001</c:v>
                </c:pt>
                <c:pt idx="12070">
                  <c:v>3.1066661413880001</c:v>
                </c:pt>
                <c:pt idx="12071">
                  <c:v>3.1066661413880001</c:v>
                </c:pt>
                <c:pt idx="12072">
                  <c:v>3.1066661413880001</c:v>
                </c:pt>
                <c:pt idx="12073">
                  <c:v>3.1066661413880001</c:v>
                </c:pt>
                <c:pt idx="12074">
                  <c:v>3.1066661413880001</c:v>
                </c:pt>
                <c:pt idx="12075">
                  <c:v>3.1066661413880001</c:v>
                </c:pt>
                <c:pt idx="12076">
                  <c:v>3.1066661413880001</c:v>
                </c:pt>
                <c:pt idx="12077">
                  <c:v>3.1066661413880001</c:v>
                </c:pt>
                <c:pt idx="12078">
                  <c:v>3.1066661413880001</c:v>
                </c:pt>
                <c:pt idx="12079">
                  <c:v>3.1066661413880001</c:v>
                </c:pt>
                <c:pt idx="12080">
                  <c:v>3.1066661413880001</c:v>
                </c:pt>
                <c:pt idx="12081">
                  <c:v>3.1066661413880001</c:v>
                </c:pt>
                <c:pt idx="12082">
                  <c:v>3.1066661413880001</c:v>
                </c:pt>
                <c:pt idx="12083">
                  <c:v>3.1066661413880001</c:v>
                </c:pt>
                <c:pt idx="12084">
                  <c:v>3.1066661413880001</c:v>
                </c:pt>
                <c:pt idx="12085">
                  <c:v>3.1066661413880001</c:v>
                </c:pt>
                <c:pt idx="12086">
                  <c:v>3.1066661413880001</c:v>
                </c:pt>
                <c:pt idx="12087">
                  <c:v>3.1066661413880001</c:v>
                </c:pt>
                <c:pt idx="12088">
                  <c:v>3.1066661413880001</c:v>
                </c:pt>
                <c:pt idx="12089">
                  <c:v>3.1066661413880001</c:v>
                </c:pt>
                <c:pt idx="12090">
                  <c:v>3.1066661413880001</c:v>
                </c:pt>
                <c:pt idx="12091">
                  <c:v>3.1066661413880001</c:v>
                </c:pt>
                <c:pt idx="12092">
                  <c:v>3.1066661413880001</c:v>
                </c:pt>
                <c:pt idx="12093">
                  <c:v>3.1066661413880001</c:v>
                </c:pt>
                <c:pt idx="12094">
                  <c:v>3.1066661413880001</c:v>
                </c:pt>
                <c:pt idx="12095">
                  <c:v>3.1066661413880001</c:v>
                </c:pt>
                <c:pt idx="12096">
                  <c:v>3.1066661413880001</c:v>
                </c:pt>
                <c:pt idx="12097">
                  <c:v>3.1066661413880001</c:v>
                </c:pt>
                <c:pt idx="12098">
                  <c:v>3.1066661413880001</c:v>
                </c:pt>
                <c:pt idx="12099">
                  <c:v>3.1066661413880001</c:v>
                </c:pt>
                <c:pt idx="12100">
                  <c:v>3.1066661413880001</c:v>
                </c:pt>
                <c:pt idx="12101">
                  <c:v>3.1066661413880001</c:v>
                </c:pt>
                <c:pt idx="12102">
                  <c:v>3.1066659318899998</c:v>
                </c:pt>
                <c:pt idx="12103">
                  <c:v>3.1066659318899998</c:v>
                </c:pt>
                <c:pt idx="12104">
                  <c:v>3.1066659318899998</c:v>
                </c:pt>
                <c:pt idx="12105">
                  <c:v>3.1066659318899998</c:v>
                </c:pt>
                <c:pt idx="12106">
                  <c:v>3.1066659318899998</c:v>
                </c:pt>
                <c:pt idx="12107">
                  <c:v>3.1066659318899998</c:v>
                </c:pt>
                <c:pt idx="12108">
                  <c:v>3.1066659318899998</c:v>
                </c:pt>
                <c:pt idx="12109">
                  <c:v>3.1066659318899998</c:v>
                </c:pt>
                <c:pt idx="12110">
                  <c:v>3.1066659318899998</c:v>
                </c:pt>
                <c:pt idx="12111">
                  <c:v>3.1066659318899998</c:v>
                </c:pt>
                <c:pt idx="12112">
                  <c:v>3.1066659318899998</c:v>
                </c:pt>
                <c:pt idx="12113">
                  <c:v>3.1066659318899998</c:v>
                </c:pt>
                <c:pt idx="12114">
                  <c:v>3.1066659318899998</c:v>
                </c:pt>
                <c:pt idx="12115">
                  <c:v>3.1066659318899998</c:v>
                </c:pt>
                <c:pt idx="12116">
                  <c:v>3.1066659318899998</c:v>
                </c:pt>
                <c:pt idx="12117">
                  <c:v>3.1066659318899998</c:v>
                </c:pt>
                <c:pt idx="12118">
                  <c:v>3.1066659318899998</c:v>
                </c:pt>
                <c:pt idx="12119">
                  <c:v>3.1066659318899998</c:v>
                </c:pt>
                <c:pt idx="12120">
                  <c:v>3.1066659318899998</c:v>
                </c:pt>
                <c:pt idx="12121">
                  <c:v>3.1066659318899998</c:v>
                </c:pt>
                <c:pt idx="12122">
                  <c:v>3.1066659318899998</c:v>
                </c:pt>
                <c:pt idx="12123">
                  <c:v>3.1066659318899998</c:v>
                </c:pt>
                <c:pt idx="12124">
                  <c:v>3.1066659318899998</c:v>
                </c:pt>
                <c:pt idx="12125">
                  <c:v>3.1066659318899998</c:v>
                </c:pt>
                <c:pt idx="12126">
                  <c:v>3.1066659318899998</c:v>
                </c:pt>
                <c:pt idx="12127">
                  <c:v>3.1066659318899998</c:v>
                </c:pt>
                <c:pt idx="12128">
                  <c:v>3.1066659318899998</c:v>
                </c:pt>
                <c:pt idx="12129">
                  <c:v>3.1066659318899998</c:v>
                </c:pt>
                <c:pt idx="12130">
                  <c:v>3.1066659318899998</c:v>
                </c:pt>
                <c:pt idx="12131">
                  <c:v>3.1066659318899998</c:v>
                </c:pt>
                <c:pt idx="12132">
                  <c:v>3.1066659318899998</c:v>
                </c:pt>
                <c:pt idx="12133">
                  <c:v>3.1066659318899998</c:v>
                </c:pt>
                <c:pt idx="12134">
                  <c:v>3.1066659318899998</c:v>
                </c:pt>
                <c:pt idx="12135">
                  <c:v>3.1066659318899998</c:v>
                </c:pt>
                <c:pt idx="12136">
                  <c:v>3.1066659318899998</c:v>
                </c:pt>
                <c:pt idx="12137">
                  <c:v>3.1066659318899998</c:v>
                </c:pt>
                <c:pt idx="12138">
                  <c:v>3.1066659318899998</c:v>
                </c:pt>
                <c:pt idx="12139">
                  <c:v>3.1066659318899998</c:v>
                </c:pt>
                <c:pt idx="12140">
                  <c:v>3.1066659318899998</c:v>
                </c:pt>
                <c:pt idx="12141">
                  <c:v>3.1066659318899998</c:v>
                </c:pt>
                <c:pt idx="12142">
                  <c:v>3.1066659318899998</c:v>
                </c:pt>
                <c:pt idx="12143">
                  <c:v>3.1066659318899998</c:v>
                </c:pt>
                <c:pt idx="12144">
                  <c:v>3.1066659318899998</c:v>
                </c:pt>
                <c:pt idx="12145">
                  <c:v>3.1066659318899998</c:v>
                </c:pt>
                <c:pt idx="12146">
                  <c:v>3.1066659318899998</c:v>
                </c:pt>
                <c:pt idx="12147">
                  <c:v>3.1066659318899998</c:v>
                </c:pt>
                <c:pt idx="12148">
                  <c:v>3.1066659318899998</c:v>
                </c:pt>
                <c:pt idx="12149">
                  <c:v>3.1066659318899998</c:v>
                </c:pt>
                <c:pt idx="12150">
                  <c:v>3.1066659318899998</c:v>
                </c:pt>
                <c:pt idx="12151">
                  <c:v>3.1066659318899998</c:v>
                </c:pt>
                <c:pt idx="12152">
                  <c:v>3.1066659318899998</c:v>
                </c:pt>
                <c:pt idx="12153">
                  <c:v>3.1066659318899998</c:v>
                </c:pt>
                <c:pt idx="12154">
                  <c:v>3.1066659318899998</c:v>
                </c:pt>
                <c:pt idx="12155">
                  <c:v>3.1066659318899998</c:v>
                </c:pt>
                <c:pt idx="12156">
                  <c:v>3.1066655128940002</c:v>
                </c:pt>
                <c:pt idx="12157">
                  <c:v>3.1066655128940002</c:v>
                </c:pt>
                <c:pt idx="12158">
                  <c:v>3.1066655128940002</c:v>
                </c:pt>
                <c:pt idx="12159">
                  <c:v>3.105150424084</c:v>
                </c:pt>
                <c:pt idx="12160">
                  <c:v>3.1025888932650001</c:v>
                </c:pt>
                <c:pt idx="12161">
                  <c:v>3.1018830948409999</c:v>
                </c:pt>
                <c:pt idx="12162">
                  <c:v>3.1018830948409999</c:v>
                </c:pt>
                <c:pt idx="12163">
                  <c:v>3.1018830948409999</c:v>
                </c:pt>
                <c:pt idx="12164">
                  <c:v>3.1018830948409999</c:v>
                </c:pt>
                <c:pt idx="12165">
                  <c:v>3.1018830948409999</c:v>
                </c:pt>
                <c:pt idx="12166">
                  <c:v>3.1018830948409999</c:v>
                </c:pt>
                <c:pt idx="12167">
                  <c:v>3.1018830948409999</c:v>
                </c:pt>
                <c:pt idx="12168">
                  <c:v>3.1018830948409999</c:v>
                </c:pt>
                <c:pt idx="12169">
                  <c:v>3.1018828853430001</c:v>
                </c:pt>
                <c:pt idx="12170">
                  <c:v>3.1018828853430001</c:v>
                </c:pt>
                <c:pt idx="12171">
                  <c:v>3.1018828853430001</c:v>
                </c:pt>
                <c:pt idx="12172">
                  <c:v>3.1018828853430001</c:v>
                </c:pt>
                <c:pt idx="12173">
                  <c:v>3.1018828853430001</c:v>
                </c:pt>
                <c:pt idx="12174">
                  <c:v>3.1018828853430001</c:v>
                </c:pt>
                <c:pt idx="12175">
                  <c:v>3.1018828853430001</c:v>
                </c:pt>
                <c:pt idx="12176">
                  <c:v>3.1018828853430001</c:v>
                </c:pt>
                <c:pt idx="12177">
                  <c:v>3.1018828853430001</c:v>
                </c:pt>
                <c:pt idx="12178">
                  <c:v>3.1018828853430001</c:v>
                </c:pt>
                <c:pt idx="12179">
                  <c:v>3.1018828853430001</c:v>
                </c:pt>
                <c:pt idx="12180">
                  <c:v>3.1018828853430001</c:v>
                </c:pt>
                <c:pt idx="12181">
                  <c:v>3.1018828853430001</c:v>
                </c:pt>
                <c:pt idx="12182">
                  <c:v>3.1018828853430001</c:v>
                </c:pt>
                <c:pt idx="12183">
                  <c:v>3.1018828853430001</c:v>
                </c:pt>
                <c:pt idx="12184">
                  <c:v>3.1018828853430001</c:v>
                </c:pt>
                <c:pt idx="12185">
                  <c:v>3.1018828853430001</c:v>
                </c:pt>
                <c:pt idx="12186">
                  <c:v>3.1018828853430001</c:v>
                </c:pt>
                <c:pt idx="12187">
                  <c:v>3.1018828853430001</c:v>
                </c:pt>
                <c:pt idx="12188">
                  <c:v>3.1018828853430001</c:v>
                </c:pt>
                <c:pt idx="12189">
                  <c:v>3.1002320418939999</c:v>
                </c:pt>
                <c:pt idx="12190">
                  <c:v>3.1002320418939999</c:v>
                </c:pt>
                <c:pt idx="12191">
                  <c:v>3.1002320418939999</c:v>
                </c:pt>
                <c:pt idx="12192">
                  <c:v>3.1002320418939999</c:v>
                </c:pt>
                <c:pt idx="12193">
                  <c:v>3.1002320418939999</c:v>
                </c:pt>
                <c:pt idx="12194">
                  <c:v>3.1002320418939999</c:v>
                </c:pt>
                <c:pt idx="12195">
                  <c:v>3.1002318323960001</c:v>
                </c:pt>
                <c:pt idx="12196">
                  <c:v>3.1002318323960001</c:v>
                </c:pt>
                <c:pt idx="12197">
                  <c:v>3.1002318323960001</c:v>
                </c:pt>
                <c:pt idx="12198">
                  <c:v>3.1002318323960001</c:v>
                </c:pt>
                <c:pt idx="12199">
                  <c:v>3.1002318323960001</c:v>
                </c:pt>
                <c:pt idx="12200">
                  <c:v>3.1002318323960001</c:v>
                </c:pt>
                <c:pt idx="12201">
                  <c:v>3.1002318323960001</c:v>
                </c:pt>
                <c:pt idx="12202">
                  <c:v>3.100080574913</c:v>
                </c:pt>
                <c:pt idx="12203">
                  <c:v>3.0853143249550001</c:v>
                </c:pt>
                <c:pt idx="12204">
                  <c:v>3.0826754894109998</c:v>
                </c:pt>
                <c:pt idx="12205">
                  <c:v>3.0736790211080001</c:v>
                </c:pt>
                <c:pt idx="12206">
                  <c:v>3.0724804836240001</c:v>
                </c:pt>
                <c:pt idx="12207">
                  <c:v>3.0676270457829999</c:v>
                </c:pt>
                <c:pt idx="12208">
                  <c:v>3.065132135297</c:v>
                </c:pt>
                <c:pt idx="12209">
                  <c:v>3.0643965881709998</c:v>
                </c:pt>
                <c:pt idx="12210">
                  <c:v>3.0643965881709998</c:v>
                </c:pt>
                <c:pt idx="12211">
                  <c:v>3.0584552277369998</c:v>
                </c:pt>
                <c:pt idx="12212">
                  <c:v>3.056555500784</c:v>
                </c:pt>
                <c:pt idx="12213">
                  <c:v>3.056555500784</c:v>
                </c:pt>
                <c:pt idx="12214">
                  <c:v>3.0565550817879998</c:v>
                </c:pt>
                <c:pt idx="12215">
                  <c:v>3.0565550817879998</c:v>
                </c:pt>
                <c:pt idx="12216">
                  <c:v>3.0565550817879998</c:v>
                </c:pt>
                <c:pt idx="12217">
                  <c:v>3.0565550817879998</c:v>
                </c:pt>
                <c:pt idx="12218">
                  <c:v>3.0565550817879998</c:v>
                </c:pt>
                <c:pt idx="12219">
                  <c:v>3.0565550817879998</c:v>
                </c:pt>
                <c:pt idx="12220">
                  <c:v>3.0565550817879998</c:v>
                </c:pt>
                <c:pt idx="12221">
                  <c:v>3.0565550817879998</c:v>
                </c:pt>
                <c:pt idx="12222">
                  <c:v>3.0565550817879998</c:v>
                </c:pt>
                <c:pt idx="12223">
                  <c:v>3.0565550817879998</c:v>
                </c:pt>
                <c:pt idx="12224">
                  <c:v>3.0565550817879998</c:v>
                </c:pt>
                <c:pt idx="12225">
                  <c:v>3.0565550817879998</c:v>
                </c:pt>
                <c:pt idx="12226">
                  <c:v>3.0565550817879998</c:v>
                </c:pt>
                <c:pt idx="12227">
                  <c:v>3.0565550817879998</c:v>
                </c:pt>
                <c:pt idx="12228">
                  <c:v>3.0565550817879998</c:v>
                </c:pt>
                <c:pt idx="12229">
                  <c:v>3.0565550817879998</c:v>
                </c:pt>
                <c:pt idx="12230">
                  <c:v>3.0565550817879998</c:v>
                </c:pt>
                <c:pt idx="12231">
                  <c:v>3.0565550817879998</c:v>
                </c:pt>
                <c:pt idx="12232">
                  <c:v>3.0565550817879998</c:v>
                </c:pt>
                <c:pt idx="12233">
                  <c:v>3.0565550817879998</c:v>
                </c:pt>
                <c:pt idx="12234">
                  <c:v>3.0565550817879998</c:v>
                </c:pt>
                <c:pt idx="12235">
                  <c:v>3.0565550817879998</c:v>
                </c:pt>
                <c:pt idx="12236">
                  <c:v>3.0565550817879998</c:v>
                </c:pt>
                <c:pt idx="12237">
                  <c:v>3.0565550817879998</c:v>
                </c:pt>
                <c:pt idx="12238">
                  <c:v>3.0565550817879998</c:v>
                </c:pt>
                <c:pt idx="12239">
                  <c:v>3.0565550817879998</c:v>
                </c:pt>
                <c:pt idx="12240">
                  <c:v>3.0565550817879998</c:v>
                </c:pt>
                <c:pt idx="12241">
                  <c:v>3.0565550817879998</c:v>
                </c:pt>
                <c:pt idx="12242">
                  <c:v>3.0565550817879998</c:v>
                </c:pt>
                <c:pt idx="12243">
                  <c:v>3.0565550817879998</c:v>
                </c:pt>
                <c:pt idx="12244">
                  <c:v>3.0565550817879998</c:v>
                </c:pt>
                <c:pt idx="12245">
                  <c:v>3.0565550817879998</c:v>
                </c:pt>
                <c:pt idx="12246">
                  <c:v>3.0565550817879998</c:v>
                </c:pt>
                <c:pt idx="12247">
                  <c:v>3.0565550817879998</c:v>
                </c:pt>
                <c:pt idx="12248">
                  <c:v>3.0565550817879998</c:v>
                </c:pt>
                <c:pt idx="12249">
                  <c:v>3.0565550817879998</c:v>
                </c:pt>
                <c:pt idx="12250">
                  <c:v>3.0565550817879998</c:v>
                </c:pt>
                <c:pt idx="12251">
                  <c:v>3.0565550817879998</c:v>
                </c:pt>
                <c:pt idx="12252">
                  <c:v>3.0565550817879998</c:v>
                </c:pt>
                <c:pt idx="12253">
                  <c:v>3.0565550817879998</c:v>
                </c:pt>
                <c:pt idx="12254">
                  <c:v>3.0565550817879998</c:v>
                </c:pt>
                <c:pt idx="12255">
                  <c:v>3.0565550817879998</c:v>
                </c:pt>
                <c:pt idx="12256">
                  <c:v>3.0565550817879998</c:v>
                </c:pt>
                <c:pt idx="12257">
                  <c:v>3.0565550817879998</c:v>
                </c:pt>
                <c:pt idx="12258">
                  <c:v>3.0565550817879998</c:v>
                </c:pt>
                <c:pt idx="12259">
                  <c:v>3.0565550817879998</c:v>
                </c:pt>
                <c:pt idx="12260">
                  <c:v>3.0565550817879998</c:v>
                </c:pt>
                <c:pt idx="12261">
                  <c:v>3.0565550817879998</c:v>
                </c:pt>
                <c:pt idx="12262">
                  <c:v>3.0565550817879998</c:v>
                </c:pt>
                <c:pt idx="12263">
                  <c:v>3.0565550817879998</c:v>
                </c:pt>
                <c:pt idx="12264">
                  <c:v>3.0565550817879998</c:v>
                </c:pt>
                <c:pt idx="12265">
                  <c:v>3.0565550817879998</c:v>
                </c:pt>
                <c:pt idx="12266">
                  <c:v>3.0565550817879998</c:v>
                </c:pt>
                <c:pt idx="12267">
                  <c:v>3.0565550817879998</c:v>
                </c:pt>
                <c:pt idx="12268">
                  <c:v>3.0565550817879998</c:v>
                </c:pt>
                <c:pt idx="12269">
                  <c:v>3.0565550817879998</c:v>
                </c:pt>
                <c:pt idx="12270">
                  <c:v>3.0565550817879998</c:v>
                </c:pt>
                <c:pt idx="12271">
                  <c:v>3.0565550817879998</c:v>
                </c:pt>
                <c:pt idx="12272">
                  <c:v>3.0565550817879998</c:v>
                </c:pt>
                <c:pt idx="12273">
                  <c:v>3.0565550817879998</c:v>
                </c:pt>
                <c:pt idx="12274">
                  <c:v>3.0565550817879998</c:v>
                </c:pt>
                <c:pt idx="12275">
                  <c:v>3.0565550817879998</c:v>
                </c:pt>
                <c:pt idx="12276">
                  <c:v>3.0565550817879998</c:v>
                </c:pt>
                <c:pt idx="12277">
                  <c:v>3.0565550817879998</c:v>
                </c:pt>
                <c:pt idx="12278">
                  <c:v>3.0516934735289998</c:v>
                </c:pt>
                <c:pt idx="12279">
                  <c:v>3.0516934735289998</c:v>
                </c:pt>
                <c:pt idx="12280">
                  <c:v>3.0516932640309999</c:v>
                </c:pt>
                <c:pt idx="12281">
                  <c:v>3.0516932640309999</c:v>
                </c:pt>
                <c:pt idx="12282">
                  <c:v>3.0516932640309999</c:v>
                </c:pt>
                <c:pt idx="12283">
                  <c:v>3.0516932640309999</c:v>
                </c:pt>
                <c:pt idx="12284">
                  <c:v>3.0516932640309999</c:v>
                </c:pt>
                <c:pt idx="12285">
                  <c:v>3.049861623895</c:v>
                </c:pt>
                <c:pt idx="12286">
                  <c:v>3.049861623895</c:v>
                </c:pt>
                <c:pt idx="12287">
                  <c:v>3.049861623895</c:v>
                </c:pt>
                <c:pt idx="12288">
                  <c:v>3.0376552287730001</c:v>
                </c:pt>
                <c:pt idx="12289">
                  <c:v>3.0376552287730001</c:v>
                </c:pt>
                <c:pt idx="12290">
                  <c:v>3.0335978829510002</c:v>
                </c:pt>
                <c:pt idx="12291">
                  <c:v>3.0335978829510002</c:v>
                </c:pt>
                <c:pt idx="12292">
                  <c:v>3.0335978829510002</c:v>
                </c:pt>
                <c:pt idx="12293">
                  <c:v>3.0335978829510002</c:v>
                </c:pt>
                <c:pt idx="12294">
                  <c:v>3.0335978829510002</c:v>
                </c:pt>
                <c:pt idx="12295">
                  <c:v>3.0335978829510002</c:v>
                </c:pt>
                <c:pt idx="12296">
                  <c:v>3.0335978829510002</c:v>
                </c:pt>
                <c:pt idx="12297">
                  <c:v>3.0335978829510002</c:v>
                </c:pt>
                <c:pt idx="12298">
                  <c:v>3.0335978829510002</c:v>
                </c:pt>
                <c:pt idx="12299">
                  <c:v>3.0335978829510002</c:v>
                </c:pt>
                <c:pt idx="12300">
                  <c:v>3.0335978829510002</c:v>
                </c:pt>
                <c:pt idx="12301">
                  <c:v>3.0335978829510002</c:v>
                </c:pt>
                <c:pt idx="12302">
                  <c:v>3.0335978829510002</c:v>
                </c:pt>
                <c:pt idx="12303">
                  <c:v>3.0335978829510002</c:v>
                </c:pt>
                <c:pt idx="12304">
                  <c:v>3.0335978829510002</c:v>
                </c:pt>
                <c:pt idx="12305">
                  <c:v>3.0335978829510002</c:v>
                </c:pt>
                <c:pt idx="12306">
                  <c:v>3.0296832051979998</c:v>
                </c:pt>
                <c:pt idx="12307">
                  <c:v>3.029614908883</c:v>
                </c:pt>
                <c:pt idx="12308">
                  <c:v>3.0234007821839999</c:v>
                </c:pt>
                <c:pt idx="12309">
                  <c:v>3.0190503488</c:v>
                </c:pt>
                <c:pt idx="12310">
                  <c:v>3.0190503488</c:v>
                </c:pt>
                <c:pt idx="12311">
                  <c:v>3.0190503488</c:v>
                </c:pt>
                <c:pt idx="12312">
                  <c:v>3.0190503488</c:v>
                </c:pt>
                <c:pt idx="12313">
                  <c:v>3.0190503488</c:v>
                </c:pt>
                <c:pt idx="12314">
                  <c:v>3.0190503488</c:v>
                </c:pt>
                <c:pt idx="12315">
                  <c:v>3.0190503488</c:v>
                </c:pt>
                <c:pt idx="12316">
                  <c:v>3.0190503488</c:v>
                </c:pt>
                <c:pt idx="12317">
                  <c:v>3.0190503488</c:v>
                </c:pt>
                <c:pt idx="12318">
                  <c:v>3.0190503488</c:v>
                </c:pt>
                <c:pt idx="12319">
                  <c:v>3.0190503488</c:v>
                </c:pt>
                <c:pt idx="12320">
                  <c:v>3.0190503488</c:v>
                </c:pt>
                <c:pt idx="12321">
                  <c:v>3.01746046924</c:v>
                </c:pt>
                <c:pt idx="12322">
                  <c:v>3.0139088513479999</c:v>
                </c:pt>
                <c:pt idx="12323">
                  <c:v>3.0139088513479999</c:v>
                </c:pt>
                <c:pt idx="12324">
                  <c:v>3.0139088513479999</c:v>
                </c:pt>
                <c:pt idx="12325">
                  <c:v>3.0139088513479999</c:v>
                </c:pt>
                <c:pt idx="12326">
                  <c:v>3.0139088513479999</c:v>
                </c:pt>
                <c:pt idx="12327">
                  <c:v>3.0139088513479999</c:v>
                </c:pt>
                <c:pt idx="12328">
                  <c:v>3.0139088513479999</c:v>
                </c:pt>
                <c:pt idx="12329">
                  <c:v>3.0139088513479999</c:v>
                </c:pt>
                <c:pt idx="12330">
                  <c:v>3.0139088513479999</c:v>
                </c:pt>
                <c:pt idx="12331">
                  <c:v>3.0139088513479999</c:v>
                </c:pt>
                <c:pt idx="12332">
                  <c:v>3.0139088513479999</c:v>
                </c:pt>
                <c:pt idx="12333">
                  <c:v>3.0081147679379998</c:v>
                </c:pt>
                <c:pt idx="12334">
                  <c:v>3.004402674654</c:v>
                </c:pt>
                <c:pt idx="12335">
                  <c:v>2.9998463048350001</c:v>
                </c:pt>
                <c:pt idx="12336">
                  <c:v>2.9998463048350001</c:v>
                </c:pt>
                <c:pt idx="12337">
                  <c:v>2.9998463048350001</c:v>
                </c:pt>
                <c:pt idx="12338">
                  <c:v>2.9998463048350001</c:v>
                </c:pt>
                <c:pt idx="12339">
                  <c:v>2.9998463048350001</c:v>
                </c:pt>
                <c:pt idx="12340">
                  <c:v>2.9998463048350001</c:v>
                </c:pt>
                <c:pt idx="12341">
                  <c:v>2.9918474655290002</c:v>
                </c:pt>
                <c:pt idx="12342">
                  <c:v>2.9875728703850002</c:v>
                </c:pt>
                <c:pt idx="12343">
                  <c:v>2.9875728703850002</c:v>
                </c:pt>
                <c:pt idx="12344">
                  <c:v>2.9875728703850002</c:v>
                </c:pt>
                <c:pt idx="12345">
                  <c:v>2.9875728703850002</c:v>
                </c:pt>
                <c:pt idx="12346">
                  <c:v>2.9875728703850002</c:v>
                </c:pt>
                <c:pt idx="12347">
                  <c:v>2.9875728703850002</c:v>
                </c:pt>
                <c:pt idx="12348">
                  <c:v>2.9875728703850002</c:v>
                </c:pt>
                <c:pt idx="12349">
                  <c:v>2.9875728703850002</c:v>
                </c:pt>
                <c:pt idx="12350">
                  <c:v>2.9875728703850002</c:v>
                </c:pt>
                <c:pt idx="12351">
                  <c:v>2.9875728703850002</c:v>
                </c:pt>
                <c:pt idx="12352">
                  <c:v>2.9875728703850002</c:v>
                </c:pt>
                <c:pt idx="12353">
                  <c:v>2.9875728703850002</c:v>
                </c:pt>
                <c:pt idx="12354">
                  <c:v>2.9875728703850002</c:v>
                </c:pt>
                <c:pt idx="12355">
                  <c:v>2.9875728703850002</c:v>
                </c:pt>
                <c:pt idx="12356">
                  <c:v>2.9865392077480002</c:v>
                </c:pt>
                <c:pt idx="12357">
                  <c:v>2.98361755004</c:v>
                </c:pt>
                <c:pt idx="12358">
                  <c:v>2.98361755004</c:v>
                </c:pt>
                <c:pt idx="12359">
                  <c:v>2.98361755004</c:v>
                </c:pt>
                <c:pt idx="12360">
                  <c:v>2.98361755004</c:v>
                </c:pt>
                <c:pt idx="12361">
                  <c:v>2.98361755004</c:v>
                </c:pt>
                <c:pt idx="12362">
                  <c:v>2.98361755004</c:v>
                </c:pt>
                <c:pt idx="12363">
                  <c:v>2.98361755004</c:v>
                </c:pt>
                <c:pt idx="12364">
                  <c:v>2.98361755004</c:v>
                </c:pt>
                <c:pt idx="12365">
                  <c:v>2.98361755004</c:v>
                </c:pt>
                <c:pt idx="12366">
                  <c:v>2.98361755004</c:v>
                </c:pt>
                <c:pt idx="12367">
                  <c:v>2.98361755004</c:v>
                </c:pt>
                <c:pt idx="12368">
                  <c:v>2.98361755004</c:v>
                </c:pt>
                <c:pt idx="12369">
                  <c:v>2.98361755004</c:v>
                </c:pt>
                <c:pt idx="12370">
                  <c:v>2.98361755004</c:v>
                </c:pt>
                <c:pt idx="12371">
                  <c:v>2.98361755004</c:v>
                </c:pt>
                <c:pt idx="12372">
                  <c:v>2.98361755004</c:v>
                </c:pt>
                <c:pt idx="12373">
                  <c:v>2.98361755004</c:v>
                </c:pt>
                <c:pt idx="12374">
                  <c:v>2.98361755004</c:v>
                </c:pt>
                <c:pt idx="12375">
                  <c:v>2.98361755004</c:v>
                </c:pt>
                <c:pt idx="12376">
                  <c:v>2.98361755004</c:v>
                </c:pt>
                <c:pt idx="12377">
                  <c:v>2.98361755004</c:v>
                </c:pt>
                <c:pt idx="12378">
                  <c:v>2.98361755004</c:v>
                </c:pt>
                <c:pt idx="12379">
                  <c:v>2.98361755004</c:v>
                </c:pt>
                <c:pt idx="12380">
                  <c:v>2.98361755004</c:v>
                </c:pt>
                <c:pt idx="12381">
                  <c:v>2.98361755004</c:v>
                </c:pt>
                <c:pt idx="12382">
                  <c:v>2.98361755004</c:v>
                </c:pt>
                <c:pt idx="12383">
                  <c:v>2.98361755004</c:v>
                </c:pt>
                <c:pt idx="12384">
                  <c:v>2.9836173405420001</c:v>
                </c:pt>
                <c:pt idx="12385">
                  <c:v>2.9824707585380001</c:v>
                </c:pt>
                <c:pt idx="12386">
                  <c:v>2.9824707585380001</c:v>
                </c:pt>
                <c:pt idx="12387">
                  <c:v>2.9824707585380001</c:v>
                </c:pt>
                <c:pt idx="12388">
                  <c:v>2.9824705490399999</c:v>
                </c:pt>
                <c:pt idx="12389">
                  <c:v>2.9824705490399999</c:v>
                </c:pt>
                <c:pt idx="12390">
                  <c:v>2.982399529252</c:v>
                </c:pt>
                <c:pt idx="12391">
                  <c:v>2.982399529252</c:v>
                </c:pt>
                <c:pt idx="12392">
                  <c:v>2.982399529252</c:v>
                </c:pt>
                <c:pt idx="12393">
                  <c:v>2.982399529252</c:v>
                </c:pt>
                <c:pt idx="12394">
                  <c:v>2.9757940604759998</c:v>
                </c:pt>
                <c:pt idx="12395">
                  <c:v>2.9727462850330002</c:v>
                </c:pt>
                <c:pt idx="12396">
                  <c:v>2.9652940257470002</c:v>
                </c:pt>
                <c:pt idx="12397">
                  <c:v>2.954553487429</c:v>
                </c:pt>
                <c:pt idx="12398">
                  <c:v>2.954553487429</c:v>
                </c:pt>
                <c:pt idx="12399">
                  <c:v>2.944202615204</c:v>
                </c:pt>
                <c:pt idx="12400">
                  <c:v>2.9434817329310001</c:v>
                </c:pt>
                <c:pt idx="12401">
                  <c:v>2.9434817329310001</c:v>
                </c:pt>
                <c:pt idx="12402">
                  <c:v>2.9427044957240001</c:v>
                </c:pt>
                <c:pt idx="12403">
                  <c:v>2.9427044957240001</c:v>
                </c:pt>
                <c:pt idx="12404">
                  <c:v>2.9427044957240001</c:v>
                </c:pt>
                <c:pt idx="12405">
                  <c:v>2.9370618792949998</c:v>
                </c:pt>
                <c:pt idx="12406">
                  <c:v>2.9370618792949998</c:v>
                </c:pt>
                <c:pt idx="12407">
                  <c:v>2.9370618792949998</c:v>
                </c:pt>
                <c:pt idx="12408">
                  <c:v>2.9370618792949998</c:v>
                </c:pt>
                <c:pt idx="12409">
                  <c:v>2.9370618792949998</c:v>
                </c:pt>
                <c:pt idx="12410">
                  <c:v>2.9370618792949998</c:v>
                </c:pt>
                <c:pt idx="12411">
                  <c:v>2.9370618792949998</c:v>
                </c:pt>
                <c:pt idx="12412">
                  <c:v>2.9370618792949998</c:v>
                </c:pt>
                <c:pt idx="12413">
                  <c:v>2.9370618792949998</c:v>
                </c:pt>
                <c:pt idx="12414">
                  <c:v>2.937061669797</c:v>
                </c:pt>
                <c:pt idx="12415">
                  <c:v>2.937061669797</c:v>
                </c:pt>
                <c:pt idx="12416">
                  <c:v>2.937061669797</c:v>
                </c:pt>
                <c:pt idx="12417">
                  <c:v>2.937061669797</c:v>
                </c:pt>
                <c:pt idx="12418">
                  <c:v>2.937061669797</c:v>
                </c:pt>
                <c:pt idx="12419">
                  <c:v>2.937061669797</c:v>
                </c:pt>
                <c:pt idx="12420">
                  <c:v>2.937061669797</c:v>
                </c:pt>
                <c:pt idx="12421">
                  <c:v>2.937061669797</c:v>
                </c:pt>
                <c:pt idx="12422">
                  <c:v>2.937061669797</c:v>
                </c:pt>
                <c:pt idx="12423">
                  <c:v>2.9295561980449998</c:v>
                </c:pt>
                <c:pt idx="12424">
                  <c:v>2.9295561980449998</c:v>
                </c:pt>
                <c:pt idx="12425">
                  <c:v>2.9295561980449998</c:v>
                </c:pt>
                <c:pt idx="12426">
                  <c:v>2.9295561980449998</c:v>
                </c:pt>
                <c:pt idx="12427">
                  <c:v>2.9295561980449998</c:v>
                </c:pt>
                <c:pt idx="12428">
                  <c:v>2.9295561980449998</c:v>
                </c:pt>
                <c:pt idx="12429">
                  <c:v>2.9295561980449998</c:v>
                </c:pt>
                <c:pt idx="12430">
                  <c:v>2.9295561980449998</c:v>
                </c:pt>
                <c:pt idx="12431">
                  <c:v>2.9295561980449998</c:v>
                </c:pt>
                <c:pt idx="12432">
                  <c:v>2.9295561980449998</c:v>
                </c:pt>
                <c:pt idx="12433">
                  <c:v>2.9295561980449998</c:v>
                </c:pt>
                <c:pt idx="12434">
                  <c:v>2.9295559885469999</c:v>
                </c:pt>
                <c:pt idx="12435">
                  <c:v>2.9295559885469999</c:v>
                </c:pt>
                <c:pt idx="12436">
                  <c:v>2.9295559885469999</c:v>
                </c:pt>
                <c:pt idx="12437">
                  <c:v>2.9295559885469999</c:v>
                </c:pt>
                <c:pt idx="12438">
                  <c:v>2.9295559885469999</c:v>
                </c:pt>
                <c:pt idx="12439">
                  <c:v>2.9295559885469999</c:v>
                </c:pt>
                <c:pt idx="12440">
                  <c:v>2.9295559885469999</c:v>
                </c:pt>
                <c:pt idx="12441">
                  <c:v>2.925149409726</c:v>
                </c:pt>
                <c:pt idx="12442">
                  <c:v>2.925149409726</c:v>
                </c:pt>
                <c:pt idx="12443">
                  <c:v>2.925149409726</c:v>
                </c:pt>
                <c:pt idx="12444">
                  <c:v>2.9244836254009998</c:v>
                </c:pt>
                <c:pt idx="12445">
                  <c:v>2.9244836254009998</c:v>
                </c:pt>
                <c:pt idx="12446">
                  <c:v>2.9244836254009998</c:v>
                </c:pt>
                <c:pt idx="12447">
                  <c:v>2.9244836254009998</c:v>
                </c:pt>
                <c:pt idx="12448">
                  <c:v>2.9244836254009998</c:v>
                </c:pt>
                <c:pt idx="12449">
                  <c:v>2.9244836254009998</c:v>
                </c:pt>
                <c:pt idx="12450">
                  <c:v>2.9244836254009998</c:v>
                </c:pt>
                <c:pt idx="12451">
                  <c:v>2.9244836254009998</c:v>
                </c:pt>
                <c:pt idx="12452">
                  <c:v>2.9244836254009998</c:v>
                </c:pt>
                <c:pt idx="12453">
                  <c:v>2.9244836254009998</c:v>
                </c:pt>
                <c:pt idx="12454">
                  <c:v>2.9244836254009998</c:v>
                </c:pt>
                <c:pt idx="12455">
                  <c:v>2.9244836254009998</c:v>
                </c:pt>
                <c:pt idx="12456">
                  <c:v>2.9244836254009998</c:v>
                </c:pt>
                <c:pt idx="12457">
                  <c:v>2.9244836254009998</c:v>
                </c:pt>
                <c:pt idx="12458">
                  <c:v>2.9244836254009998</c:v>
                </c:pt>
                <c:pt idx="12459">
                  <c:v>2.9244836254009998</c:v>
                </c:pt>
                <c:pt idx="12460">
                  <c:v>2.9244836254009998</c:v>
                </c:pt>
                <c:pt idx="12461">
                  <c:v>2.9244836254009998</c:v>
                </c:pt>
                <c:pt idx="12462">
                  <c:v>2.9244836254009998</c:v>
                </c:pt>
                <c:pt idx="12463">
                  <c:v>2.9244836254009998</c:v>
                </c:pt>
                <c:pt idx="12464">
                  <c:v>2.9244836254009998</c:v>
                </c:pt>
                <c:pt idx="12465">
                  <c:v>2.9244836254009998</c:v>
                </c:pt>
                <c:pt idx="12466">
                  <c:v>2.9244836254009998</c:v>
                </c:pt>
                <c:pt idx="12467">
                  <c:v>2.9244836254009998</c:v>
                </c:pt>
                <c:pt idx="12468">
                  <c:v>2.9244836254009998</c:v>
                </c:pt>
                <c:pt idx="12469">
                  <c:v>2.9244836254009998</c:v>
                </c:pt>
                <c:pt idx="12470">
                  <c:v>2.9244836254009998</c:v>
                </c:pt>
                <c:pt idx="12471">
                  <c:v>2.9244836254009998</c:v>
                </c:pt>
                <c:pt idx="12472">
                  <c:v>2.9244836254009998</c:v>
                </c:pt>
                <c:pt idx="12473">
                  <c:v>2.9244836254009998</c:v>
                </c:pt>
                <c:pt idx="12474">
                  <c:v>2.9244836254009998</c:v>
                </c:pt>
                <c:pt idx="12475">
                  <c:v>2.9244836254009998</c:v>
                </c:pt>
                <c:pt idx="12476">
                  <c:v>2.9244836254009998</c:v>
                </c:pt>
                <c:pt idx="12477">
                  <c:v>2.9244836254009998</c:v>
                </c:pt>
                <c:pt idx="12478">
                  <c:v>2.9244836254009998</c:v>
                </c:pt>
                <c:pt idx="12479">
                  <c:v>2.9244836254009998</c:v>
                </c:pt>
                <c:pt idx="12480">
                  <c:v>2.9244836254009998</c:v>
                </c:pt>
                <c:pt idx="12481">
                  <c:v>2.9244836254009998</c:v>
                </c:pt>
                <c:pt idx="12482">
                  <c:v>2.9244836254009998</c:v>
                </c:pt>
                <c:pt idx="12483">
                  <c:v>2.9244836254009998</c:v>
                </c:pt>
                <c:pt idx="12484">
                  <c:v>2.9244836254009998</c:v>
                </c:pt>
                <c:pt idx="12485">
                  <c:v>2.9244836254009998</c:v>
                </c:pt>
                <c:pt idx="12486">
                  <c:v>2.9244836254009998</c:v>
                </c:pt>
                <c:pt idx="12487">
                  <c:v>2.9244836254009998</c:v>
                </c:pt>
                <c:pt idx="12488">
                  <c:v>2.9244836254009998</c:v>
                </c:pt>
                <c:pt idx="12489">
                  <c:v>2.9244836254009998</c:v>
                </c:pt>
                <c:pt idx="12490">
                  <c:v>2.9244836254009998</c:v>
                </c:pt>
                <c:pt idx="12491">
                  <c:v>2.9244836254009998</c:v>
                </c:pt>
                <c:pt idx="12492">
                  <c:v>2.9244836254009998</c:v>
                </c:pt>
                <c:pt idx="12493">
                  <c:v>2.924482996908</c:v>
                </c:pt>
                <c:pt idx="12494">
                  <c:v>2.924482996908</c:v>
                </c:pt>
                <c:pt idx="12495">
                  <c:v>2.911078692796</c:v>
                </c:pt>
                <c:pt idx="12496">
                  <c:v>2.9088619955200001</c:v>
                </c:pt>
                <c:pt idx="12497">
                  <c:v>2.9079460707020002</c:v>
                </c:pt>
                <c:pt idx="12498">
                  <c:v>2.9071422272619998</c:v>
                </c:pt>
                <c:pt idx="12499">
                  <c:v>2.9071422272619998</c:v>
                </c:pt>
                <c:pt idx="12500">
                  <c:v>2.8967620253309998</c:v>
                </c:pt>
                <c:pt idx="12501">
                  <c:v>2.8967620253309998</c:v>
                </c:pt>
                <c:pt idx="12502">
                  <c:v>2.8891409107379999</c:v>
                </c:pt>
                <c:pt idx="12503">
                  <c:v>2.8891409107379999</c:v>
                </c:pt>
                <c:pt idx="12504">
                  <c:v>2.8891409107379999</c:v>
                </c:pt>
                <c:pt idx="12505">
                  <c:v>2.8891409107379999</c:v>
                </c:pt>
                <c:pt idx="12506">
                  <c:v>2.8891409107379999</c:v>
                </c:pt>
                <c:pt idx="12507">
                  <c:v>2.8891409107379999</c:v>
                </c:pt>
                <c:pt idx="12508">
                  <c:v>2.8891409107379999</c:v>
                </c:pt>
                <c:pt idx="12509">
                  <c:v>2.8891409107379999</c:v>
                </c:pt>
                <c:pt idx="12510">
                  <c:v>2.887395793234</c:v>
                </c:pt>
                <c:pt idx="12511">
                  <c:v>2.8844676410910002</c:v>
                </c:pt>
                <c:pt idx="12512">
                  <c:v>2.8844676410910002</c:v>
                </c:pt>
                <c:pt idx="12513">
                  <c:v>2.8844674315929999</c:v>
                </c:pt>
                <c:pt idx="12514">
                  <c:v>2.8818208446270002</c:v>
                </c:pt>
                <c:pt idx="12515">
                  <c:v>2.8818206351289999</c:v>
                </c:pt>
                <c:pt idx="12516">
                  <c:v>2.8818206351289999</c:v>
                </c:pt>
                <c:pt idx="12517">
                  <c:v>2.8818206351289999</c:v>
                </c:pt>
                <c:pt idx="12518">
                  <c:v>2.8818206351289999</c:v>
                </c:pt>
                <c:pt idx="12519">
                  <c:v>2.8818206351289999</c:v>
                </c:pt>
                <c:pt idx="12520">
                  <c:v>2.8818206351289999</c:v>
                </c:pt>
                <c:pt idx="12521">
                  <c:v>2.8818206351289999</c:v>
                </c:pt>
                <c:pt idx="12522">
                  <c:v>2.8796265636260001</c:v>
                </c:pt>
                <c:pt idx="12523">
                  <c:v>2.875236954135</c:v>
                </c:pt>
                <c:pt idx="12524">
                  <c:v>2.86321345068</c:v>
                </c:pt>
                <c:pt idx="12525">
                  <c:v>2.86321345068</c:v>
                </c:pt>
                <c:pt idx="12526">
                  <c:v>2.86321345068</c:v>
                </c:pt>
                <c:pt idx="12527">
                  <c:v>2.86321345068</c:v>
                </c:pt>
                <c:pt idx="12528">
                  <c:v>2.86321345068</c:v>
                </c:pt>
                <c:pt idx="12529">
                  <c:v>2.86321345068</c:v>
                </c:pt>
                <c:pt idx="12530">
                  <c:v>2.86321345068</c:v>
                </c:pt>
                <c:pt idx="12531">
                  <c:v>2.86321345068</c:v>
                </c:pt>
                <c:pt idx="12532">
                  <c:v>2.86321345068</c:v>
                </c:pt>
                <c:pt idx="12533">
                  <c:v>2.86321345068</c:v>
                </c:pt>
                <c:pt idx="12534">
                  <c:v>2.86321345068</c:v>
                </c:pt>
                <c:pt idx="12535">
                  <c:v>2.8632132411820002</c:v>
                </c:pt>
                <c:pt idx="12536">
                  <c:v>2.8632132411820002</c:v>
                </c:pt>
                <c:pt idx="12537">
                  <c:v>2.8632132411820002</c:v>
                </c:pt>
                <c:pt idx="12538">
                  <c:v>2.8632132411820002</c:v>
                </c:pt>
                <c:pt idx="12539">
                  <c:v>2.8615760150959999</c:v>
                </c:pt>
                <c:pt idx="12540">
                  <c:v>2.859245350963</c:v>
                </c:pt>
                <c:pt idx="12541">
                  <c:v>2.8592451414650002</c:v>
                </c:pt>
                <c:pt idx="12542">
                  <c:v>2.8592451414650002</c:v>
                </c:pt>
                <c:pt idx="12543">
                  <c:v>2.8592451414650002</c:v>
                </c:pt>
                <c:pt idx="12544">
                  <c:v>2.8581331266140002</c:v>
                </c:pt>
                <c:pt idx="12545">
                  <c:v>2.8581331266140002</c:v>
                </c:pt>
                <c:pt idx="12546">
                  <c:v>2.8581331266140002</c:v>
                </c:pt>
                <c:pt idx="12547">
                  <c:v>2.8549841636840001</c:v>
                </c:pt>
                <c:pt idx="12548">
                  <c:v>2.8549841636840001</c:v>
                </c:pt>
                <c:pt idx="12549">
                  <c:v>2.8549841636840001</c:v>
                </c:pt>
                <c:pt idx="12550">
                  <c:v>2.8459038962209999</c:v>
                </c:pt>
                <c:pt idx="12551">
                  <c:v>2.8337155179179998</c:v>
                </c:pt>
                <c:pt idx="12552">
                  <c:v>2.8337155179179998</c:v>
                </c:pt>
                <c:pt idx="12553">
                  <c:v>2.8337155179179998</c:v>
                </c:pt>
                <c:pt idx="12554">
                  <c:v>2.8337155179179998</c:v>
                </c:pt>
                <c:pt idx="12555">
                  <c:v>2.8337155179179998</c:v>
                </c:pt>
                <c:pt idx="12556">
                  <c:v>2.8337150989220001</c:v>
                </c:pt>
                <c:pt idx="12557">
                  <c:v>2.8305081050749998</c:v>
                </c:pt>
                <c:pt idx="12558">
                  <c:v>2.816440321115</c:v>
                </c:pt>
                <c:pt idx="12559">
                  <c:v>2.8140428271509998</c:v>
                </c:pt>
                <c:pt idx="12560">
                  <c:v>2.8126438001779999</c:v>
                </c:pt>
                <c:pt idx="12561">
                  <c:v>2.8126438001779999</c:v>
                </c:pt>
                <c:pt idx="12562">
                  <c:v>2.8126433811820002</c:v>
                </c:pt>
                <c:pt idx="12563">
                  <c:v>2.8126433811820002</c:v>
                </c:pt>
                <c:pt idx="12564">
                  <c:v>2.8118334623019998</c:v>
                </c:pt>
                <c:pt idx="12565">
                  <c:v>2.8118334623019998</c:v>
                </c:pt>
                <c:pt idx="12566">
                  <c:v>2.8118334623019998</c:v>
                </c:pt>
                <c:pt idx="12567">
                  <c:v>2.8118334623019998</c:v>
                </c:pt>
                <c:pt idx="12568">
                  <c:v>2.8118334623019998</c:v>
                </c:pt>
                <c:pt idx="12569">
                  <c:v>2.8118334623019998</c:v>
                </c:pt>
                <c:pt idx="12570">
                  <c:v>2.8118334623019998</c:v>
                </c:pt>
                <c:pt idx="12571">
                  <c:v>2.8118334623019998</c:v>
                </c:pt>
                <c:pt idx="12572">
                  <c:v>2.8118334623019998</c:v>
                </c:pt>
                <c:pt idx="12573">
                  <c:v>2.8118334623019998</c:v>
                </c:pt>
                <c:pt idx="12574">
                  <c:v>2.8118334623019998</c:v>
                </c:pt>
                <c:pt idx="12575">
                  <c:v>2.8118334623019998</c:v>
                </c:pt>
                <c:pt idx="12576">
                  <c:v>2.8118334623019998</c:v>
                </c:pt>
                <c:pt idx="12577">
                  <c:v>2.8118330433060001</c:v>
                </c:pt>
                <c:pt idx="12578">
                  <c:v>2.7843745725979998</c:v>
                </c:pt>
                <c:pt idx="12579">
                  <c:v>2.7786867046229999</c:v>
                </c:pt>
                <c:pt idx="12580">
                  <c:v>2.7786867046229999</c:v>
                </c:pt>
                <c:pt idx="12581">
                  <c:v>2.7786867046229999</c:v>
                </c:pt>
                <c:pt idx="12582">
                  <c:v>2.7786867046229999</c:v>
                </c:pt>
                <c:pt idx="12583">
                  <c:v>2.7786867046229999</c:v>
                </c:pt>
                <c:pt idx="12584">
                  <c:v>2.7786867046229999</c:v>
                </c:pt>
                <c:pt idx="12585">
                  <c:v>2.7786867046229999</c:v>
                </c:pt>
                <c:pt idx="12586">
                  <c:v>2.7786867046229999</c:v>
                </c:pt>
                <c:pt idx="12587">
                  <c:v>2.7786867046229999</c:v>
                </c:pt>
                <c:pt idx="12588">
                  <c:v>2.7786867046229999</c:v>
                </c:pt>
                <c:pt idx="12589">
                  <c:v>2.7786867046229999</c:v>
                </c:pt>
                <c:pt idx="12590">
                  <c:v>2.7786867046229999</c:v>
                </c:pt>
                <c:pt idx="12591">
                  <c:v>2.7786867046229999</c:v>
                </c:pt>
                <c:pt idx="12592">
                  <c:v>2.7786864951250001</c:v>
                </c:pt>
                <c:pt idx="12593">
                  <c:v>2.7786864951250001</c:v>
                </c:pt>
                <c:pt idx="12594">
                  <c:v>2.7786864951250001</c:v>
                </c:pt>
                <c:pt idx="12595">
                  <c:v>2.7786864951250001</c:v>
                </c:pt>
                <c:pt idx="12596">
                  <c:v>2.7786864951250001</c:v>
                </c:pt>
                <c:pt idx="12597">
                  <c:v>2.7786864951250001</c:v>
                </c:pt>
                <c:pt idx="12598">
                  <c:v>2.7786864951250001</c:v>
                </c:pt>
                <c:pt idx="12599">
                  <c:v>2.7786864951250001</c:v>
                </c:pt>
                <c:pt idx="12600">
                  <c:v>2.7786864951250001</c:v>
                </c:pt>
                <c:pt idx="12601">
                  <c:v>2.7786864951250001</c:v>
                </c:pt>
                <c:pt idx="12602">
                  <c:v>2.7786864951250001</c:v>
                </c:pt>
                <c:pt idx="12603">
                  <c:v>2.7786864951250001</c:v>
                </c:pt>
                <c:pt idx="12604">
                  <c:v>2.7786864951250001</c:v>
                </c:pt>
                <c:pt idx="12605">
                  <c:v>2.7786864951250001</c:v>
                </c:pt>
                <c:pt idx="12606">
                  <c:v>2.7786864951250001</c:v>
                </c:pt>
                <c:pt idx="12607">
                  <c:v>2.7786864951250001</c:v>
                </c:pt>
                <c:pt idx="12608">
                  <c:v>2.7786864951250001</c:v>
                </c:pt>
                <c:pt idx="12609">
                  <c:v>2.7786864951250001</c:v>
                </c:pt>
                <c:pt idx="12610">
                  <c:v>2.7786864951250001</c:v>
                </c:pt>
                <c:pt idx="12611">
                  <c:v>2.7786864951250001</c:v>
                </c:pt>
                <c:pt idx="12612">
                  <c:v>2.7786864951250001</c:v>
                </c:pt>
                <c:pt idx="12613">
                  <c:v>2.7786864951250001</c:v>
                </c:pt>
                <c:pt idx="12614">
                  <c:v>2.7786864951250001</c:v>
                </c:pt>
                <c:pt idx="12615">
                  <c:v>2.7786864951250001</c:v>
                </c:pt>
                <c:pt idx="12616">
                  <c:v>2.7786864951250001</c:v>
                </c:pt>
                <c:pt idx="12617">
                  <c:v>2.7786864951250001</c:v>
                </c:pt>
                <c:pt idx="12618">
                  <c:v>2.7786864951250001</c:v>
                </c:pt>
                <c:pt idx="12619">
                  <c:v>2.7786864951250001</c:v>
                </c:pt>
                <c:pt idx="12620">
                  <c:v>2.7786864951250001</c:v>
                </c:pt>
                <c:pt idx="12621">
                  <c:v>2.7786864951250001</c:v>
                </c:pt>
                <c:pt idx="12622">
                  <c:v>2.7786864951250001</c:v>
                </c:pt>
                <c:pt idx="12623">
                  <c:v>2.7786864951250001</c:v>
                </c:pt>
                <c:pt idx="12624">
                  <c:v>2.7786864951250001</c:v>
                </c:pt>
                <c:pt idx="12625">
                  <c:v>2.7786864951250001</c:v>
                </c:pt>
                <c:pt idx="12626">
                  <c:v>2.7786864951250001</c:v>
                </c:pt>
                <c:pt idx="12627">
                  <c:v>2.7786864951250001</c:v>
                </c:pt>
                <c:pt idx="12628">
                  <c:v>2.7767827877109998</c:v>
                </c:pt>
                <c:pt idx="12629">
                  <c:v>2.7760637909189998</c:v>
                </c:pt>
                <c:pt idx="12630">
                  <c:v>2.776063581421</c:v>
                </c:pt>
                <c:pt idx="12631">
                  <c:v>2.774408129018</c:v>
                </c:pt>
                <c:pt idx="12632">
                  <c:v>2.7738917166960002</c:v>
                </c:pt>
                <c:pt idx="12633">
                  <c:v>2.7738917166960002</c:v>
                </c:pt>
                <c:pt idx="12634">
                  <c:v>2.7738917166960002</c:v>
                </c:pt>
                <c:pt idx="12635">
                  <c:v>2.7738915071979999</c:v>
                </c:pt>
                <c:pt idx="12636">
                  <c:v>2.7738915071979999</c:v>
                </c:pt>
                <c:pt idx="12637">
                  <c:v>2.7738915071979999</c:v>
                </c:pt>
                <c:pt idx="12638">
                  <c:v>2.7729320068179999</c:v>
                </c:pt>
                <c:pt idx="12639">
                  <c:v>2.7705020406799998</c:v>
                </c:pt>
                <c:pt idx="12640">
                  <c:v>2.7705020406799998</c:v>
                </c:pt>
                <c:pt idx="12641">
                  <c:v>2.7705020406799998</c:v>
                </c:pt>
                <c:pt idx="12642">
                  <c:v>2.7705020406799998</c:v>
                </c:pt>
                <c:pt idx="12643">
                  <c:v>2.7705020406799998</c:v>
                </c:pt>
                <c:pt idx="12644">
                  <c:v>2.7705020406799998</c:v>
                </c:pt>
                <c:pt idx="12645">
                  <c:v>2.7705020406799998</c:v>
                </c:pt>
                <c:pt idx="12646">
                  <c:v>2.7705020406799998</c:v>
                </c:pt>
                <c:pt idx="12647">
                  <c:v>2.7705020406799998</c:v>
                </c:pt>
                <c:pt idx="12648">
                  <c:v>2.7705020406799998</c:v>
                </c:pt>
                <c:pt idx="12649">
                  <c:v>2.7705020406799998</c:v>
                </c:pt>
                <c:pt idx="12650">
                  <c:v>2.7705020406799998</c:v>
                </c:pt>
                <c:pt idx="12651">
                  <c:v>2.7705020406799998</c:v>
                </c:pt>
                <c:pt idx="12652">
                  <c:v>2.7705020406799998</c:v>
                </c:pt>
                <c:pt idx="12653">
                  <c:v>2.7705020406799998</c:v>
                </c:pt>
                <c:pt idx="12654">
                  <c:v>2.7705020406799998</c:v>
                </c:pt>
                <c:pt idx="12655">
                  <c:v>2.7705020406799998</c:v>
                </c:pt>
                <c:pt idx="12656">
                  <c:v>2.7705020406799998</c:v>
                </c:pt>
                <c:pt idx="12657">
                  <c:v>2.7705020406799998</c:v>
                </c:pt>
                <c:pt idx="12658">
                  <c:v>2.7705020406799998</c:v>
                </c:pt>
                <c:pt idx="12659">
                  <c:v>2.7705020406799998</c:v>
                </c:pt>
                <c:pt idx="12660">
                  <c:v>2.7705020406799998</c:v>
                </c:pt>
                <c:pt idx="12661">
                  <c:v>2.7705020406799998</c:v>
                </c:pt>
                <c:pt idx="12662">
                  <c:v>2.7690887678489999</c:v>
                </c:pt>
                <c:pt idx="12663">
                  <c:v>2.7690887678489999</c:v>
                </c:pt>
                <c:pt idx="12664">
                  <c:v>2.7639370049990002</c:v>
                </c:pt>
                <c:pt idx="12665">
                  <c:v>2.7639370049990002</c:v>
                </c:pt>
                <c:pt idx="12666">
                  <c:v>2.7639367955009999</c:v>
                </c:pt>
                <c:pt idx="12667">
                  <c:v>2.7579568874540001</c:v>
                </c:pt>
                <c:pt idx="12668">
                  <c:v>2.7572293012490001</c:v>
                </c:pt>
                <c:pt idx="12669">
                  <c:v>2.7572293012490001</c:v>
                </c:pt>
                <c:pt idx="12670">
                  <c:v>2.7572293012490001</c:v>
                </c:pt>
                <c:pt idx="12671">
                  <c:v>2.7572293012490001</c:v>
                </c:pt>
                <c:pt idx="12672">
                  <c:v>2.7572293012490001</c:v>
                </c:pt>
                <c:pt idx="12673">
                  <c:v>2.7572293012490001</c:v>
                </c:pt>
                <c:pt idx="12674">
                  <c:v>2.7572293012490001</c:v>
                </c:pt>
                <c:pt idx="12675">
                  <c:v>2.7572293012490001</c:v>
                </c:pt>
                <c:pt idx="12676">
                  <c:v>2.7572293012490001</c:v>
                </c:pt>
                <c:pt idx="12677">
                  <c:v>2.7572293012490001</c:v>
                </c:pt>
                <c:pt idx="12678">
                  <c:v>2.7572293012490001</c:v>
                </c:pt>
                <c:pt idx="12679">
                  <c:v>2.7572293012490001</c:v>
                </c:pt>
                <c:pt idx="12680">
                  <c:v>2.7572293012490001</c:v>
                </c:pt>
                <c:pt idx="12681">
                  <c:v>2.7572293012490001</c:v>
                </c:pt>
                <c:pt idx="12682">
                  <c:v>2.7572293012490001</c:v>
                </c:pt>
                <c:pt idx="12683">
                  <c:v>2.7572293012490001</c:v>
                </c:pt>
                <c:pt idx="12684">
                  <c:v>2.7572293012490001</c:v>
                </c:pt>
                <c:pt idx="12685">
                  <c:v>2.7507595871119999</c:v>
                </c:pt>
                <c:pt idx="12686">
                  <c:v>2.7507595871119999</c:v>
                </c:pt>
                <c:pt idx="12687">
                  <c:v>2.7507595871119999</c:v>
                </c:pt>
                <c:pt idx="12688">
                  <c:v>2.7507595871119999</c:v>
                </c:pt>
                <c:pt idx="12689">
                  <c:v>2.7507595871119999</c:v>
                </c:pt>
                <c:pt idx="12690">
                  <c:v>2.7507595871119999</c:v>
                </c:pt>
                <c:pt idx="12691">
                  <c:v>2.7507593776150001</c:v>
                </c:pt>
                <c:pt idx="12692">
                  <c:v>2.7507593776150001</c:v>
                </c:pt>
                <c:pt idx="12693">
                  <c:v>2.7507593776150001</c:v>
                </c:pt>
                <c:pt idx="12694">
                  <c:v>2.7507593776150001</c:v>
                </c:pt>
                <c:pt idx="12695">
                  <c:v>2.7507593776150001</c:v>
                </c:pt>
                <c:pt idx="12696">
                  <c:v>2.7507593776150001</c:v>
                </c:pt>
                <c:pt idx="12697">
                  <c:v>2.7507593776150001</c:v>
                </c:pt>
                <c:pt idx="12698">
                  <c:v>2.7507593776150001</c:v>
                </c:pt>
                <c:pt idx="12699">
                  <c:v>2.7507593776150001</c:v>
                </c:pt>
                <c:pt idx="12700">
                  <c:v>2.7507593776150001</c:v>
                </c:pt>
                <c:pt idx="12701">
                  <c:v>2.7507593776150001</c:v>
                </c:pt>
                <c:pt idx="12702">
                  <c:v>2.7507593776150001</c:v>
                </c:pt>
                <c:pt idx="12703">
                  <c:v>2.7507593776150001</c:v>
                </c:pt>
                <c:pt idx="12704">
                  <c:v>2.7507593776150001</c:v>
                </c:pt>
                <c:pt idx="12705">
                  <c:v>2.7507593776150001</c:v>
                </c:pt>
                <c:pt idx="12706">
                  <c:v>2.7507593776150001</c:v>
                </c:pt>
                <c:pt idx="12707">
                  <c:v>2.7507593776150001</c:v>
                </c:pt>
                <c:pt idx="12708">
                  <c:v>2.7507593776150001</c:v>
                </c:pt>
                <c:pt idx="12709">
                  <c:v>2.7507593776150001</c:v>
                </c:pt>
                <c:pt idx="12710">
                  <c:v>2.7507593776150001</c:v>
                </c:pt>
                <c:pt idx="12711">
                  <c:v>2.7507593776150001</c:v>
                </c:pt>
                <c:pt idx="12712">
                  <c:v>2.7507593776150001</c:v>
                </c:pt>
                <c:pt idx="12713">
                  <c:v>2.7507593776150001</c:v>
                </c:pt>
                <c:pt idx="12714">
                  <c:v>2.7507593776150001</c:v>
                </c:pt>
                <c:pt idx="12715">
                  <c:v>2.7507593776150001</c:v>
                </c:pt>
                <c:pt idx="12716">
                  <c:v>2.7507593776150001</c:v>
                </c:pt>
                <c:pt idx="12717">
                  <c:v>2.7507593776150001</c:v>
                </c:pt>
                <c:pt idx="12718">
                  <c:v>2.7507593776150001</c:v>
                </c:pt>
                <c:pt idx="12719">
                  <c:v>2.7507593776150001</c:v>
                </c:pt>
                <c:pt idx="12720">
                  <c:v>2.7507593776150001</c:v>
                </c:pt>
                <c:pt idx="12721">
                  <c:v>2.7507593776150001</c:v>
                </c:pt>
                <c:pt idx="12722">
                  <c:v>2.7507593776150001</c:v>
                </c:pt>
                <c:pt idx="12723">
                  <c:v>2.7507593776150001</c:v>
                </c:pt>
                <c:pt idx="12724">
                  <c:v>2.7507593776150001</c:v>
                </c:pt>
                <c:pt idx="12725">
                  <c:v>2.7507593776150001</c:v>
                </c:pt>
                <c:pt idx="12726">
                  <c:v>2.7507593776150001</c:v>
                </c:pt>
                <c:pt idx="12727">
                  <c:v>2.7507593776150001</c:v>
                </c:pt>
                <c:pt idx="12728">
                  <c:v>2.7507593776150001</c:v>
                </c:pt>
                <c:pt idx="12729">
                  <c:v>2.7507593776150001</c:v>
                </c:pt>
                <c:pt idx="12730">
                  <c:v>2.7507593776150001</c:v>
                </c:pt>
                <c:pt idx="12731">
                  <c:v>2.7507593776150001</c:v>
                </c:pt>
                <c:pt idx="12732">
                  <c:v>2.7507593776150001</c:v>
                </c:pt>
                <c:pt idx="12733">
                  <c:v>2.7507593776150001</c:v>
                </c:pt>
                <c:pt idx="12734">
                  <c:v>2.7507593776150001</c:v>
                </c:pt>
                <c:pt idx="12735">
                  <c:v>2.7507593776150001</c:v>
                </c:pt>
                <c:pt idx="12736">
                  <c:v>2.7507593776150001</c:v>
                </c:pt>
                <c:pt idx="12737">
                  <c:v>2.7507593776150001</c:v>
                </c:pt>
                <c:pt idx="12738">
                  <c:v>2.7507593776150001</c:v>
                </c:pt>
                <c:pt idx="12739">
                  <c:v>2.7507593776150001</c:v>
                </c:pt>
                <c:pt idx="12740">
                  <c:v>2.7507593776150001</c:v>
                </c:pt>
                <c:pt idx="12741">
                  <c:v>2.7507593776150001</c:v>
                </c:pt>
                <c:pt idx="12742">
                  <c:v>2.7507593776150001</c:v>
                </c:pt>
                <c:pt idx="12743">
                  <c:v>2.7507593776150001</c:v>
                </c:pt>
                <c:pt idx="12744">
                  <c:v>2.7507593776150001</c:v>
                </c:pt>
                <c:pt idx="12745">
                  <c:v>2.7507593776150001</c:v>
                </c:pt>
                <c:pt idx="12746">
                  <c:v>2.7507593776150001</c:v>
                </c:pt>
                <c:pt idx="12747">
                  <c:v>2.7507593776150001</c:v>
                </c:pt>
                <c:pt idx="12748">
                  <c:v>2.7507593776150001</c:v>
                </c:pt>
                <c:pt idx="12749">
                  <c:v>2.7507593776150001</c:v>
                </c:pt>
                <c:pt idx="12750">
                  <c:v>2.7507593776150001</c:v>
                </c:pt>
                <c:pt idx="12751">
                  <c:v>2.7507593776150001</c:v>
                </c:pt>
                <c:pt idx="12752">
                  <c:v>2.7507593776150001</c:v>
                </c:pt>
                <c:pt idx="12753">
                  <c:v>2.7507593776150001</c:v>
                </c:pt>
                <c:pt idx="12754">
                  <c:v>2.7507593776150001</c:v>
                </c:pt>
                <c:pt idx="12755">
                  <c:v>2.7507593776150001</c:v>
                </c:pt>
                <c:pt idx="12756">
                  <c:v>2.7507593776150001</c:v>
                </c:pt>
                <c:pt idx="12757">
                  <c:v>2.7507593776150001</c:v>
                </c:pt>
                <c:pt idx="12758">
                  <c:v>2.7507593776150001</c:v>
                </c:pt>
                <c:pt idx="12759">
                  <c:v>2.7507593776150001</c:v>
                </c:pt>
                <c:pt idx="12760">
                  <c:v>2.7507593776150001</c:v>
                </c:pt>
                <c:pt idx="12761">
                  <c:v>2.7507593776150001</c:v>
                </c:pt>
                <c:pt idx="12762">
                  <c:v>2.7507593776150001</c:v>
                </c:pt>
                <c:pt idx="12763">
                  <c:v>2.7507593776150001</c:v>
                </c:pt>
                <c:pt idx="12764">
                  <c:v>2.7507593776150001</c:v>
                </c:pt>
                <c:pt idx="12765">
                  <c:v>2.7507593776150001</c:v>
                </c:pt>
                <c:pt idx="12766">
                  <c:v>2.7507593776150001</c:v>
                </c:pt>
                <c:pt idx="12767">
                  <c:v>2.7507593776150001</c:v>
                </c:pt>
                <c:pt idx="12768">
                  <c:v>2.7507593776150001</c:v>
                </c:pt>
                <c:pt idx="12769">
                  <c:v>2.7507593776150001</c:v>
                </c:pt>
                <c:pt idx="12770">
                  <c:v>2.7507593776150001</c:v>
                </c:pt>
                <c:pt idx="12771">
                  <c:v>2.7507593776150001</c:v>
                </c:pt>
                <c:pt idx="12772">
                  <c:v>2.7507593776150001</c:v>
                </c:pt>
                <c:pt idx="12773">
                  <c:v>2.7507593776150001</c:v>
                </c:pt>
                <c:pt idx="12774">
                  <c:v>2.7507591681169998</c:v>
                </c:pt>
                <c:pt idx="12775">
                  <c:v>2.7507591681169998</c:v>
                </c:pt>
                <c:pt idx="12776">
                  <c:v>2.7507591681169998</c:v>
                </c:pt>
                <c:pt idx="12777">
                  <c:v>2.7507591681169998</c:v>
                </c:pt>
                <c:pt idx="12778">
                  <c:v>2.7507591681169998</c:v>
                </c:pt>
                <c:pt idx="12779">
                  <c:v>2.7507591681169998</c:v>
                </c:pt>
                <c:pt idx="12780">
                  <c:v>2.7446839385250001</c:v>
                </c:pt>
                <c:pt idx="12781">
                  <c:v>2.7446839385250001</c:v>
                </c:pt>
                <c:pt idx="12782">
                  <c:v>2.7446837290269999</c:v>
                </c:pt>
                <c:pt idx="12783">
                  <c:v>2.744591130956</c:v>
                </c:pt>
                <c:pt idx="12784">
                  <c:v>2.744591130956</c:v>
                </c:pt>
                <c:pt idx="12785">
                  <c:v>2.744591130956</c:v>
                </c:pt>
                <c:pt idx="12786">
                  <c:v>2.744591130956</c:v>
                </c:pt>
                <c:pt idx="12787">
                  <c:v>2.744591130956</c:v>
                </c:pt>
                <c:pt idx="12788">
                  <c:v>2.7338663049799998</c:v>
                </c:pt>
                <c:pt idx="12789">
                  <c:v>2.7338663049799998</c:v>
                </c:pt>
                <c:pt idx="12790">
                  <c:v>2.7338663049799998</c:v>
                </c:pt>
                <c:pt idx="12791">
                  <c:v>2.7338663049799998</c:v>
                </c:pt>
                <c:pt idx="12792">
                  <c:v>2.7338663049799998</c:v>
                </c:pt>
                <c:pt idx="12793">
                  <c:v>2.7247263306149998</c:v>
                </c:pt>
                <c:pt idx="12794">
                  <c:v>2.7247263306149998</c:v>
                </c:pt>
                <c:pt idx="12795">
                  <c:v>2.7125180500120001</c:v>
                </c:pt>
                <c:pt idx="12796">
                  <c:v>2.7125180500120001</c:v>
                </c:pt>
                <c:pt idx="12797">
                  <c:v>2.7125178405139998</c:v>
                </c:pt>
                <c:pt idx="12798">
                  <c:v>2.7125178405139998</c:v>
                </c:pt>
                <c:pt idx="12799">
                  <c:v>2.7125178405139998</c:v>
                </c:pt>
                <c:pt idx="12800">
                  <c:v>2.7125178405139998</c:v>
                </c:pt>
                <c:pt idx="12801">
                  <c:v>2.7125178405139998</c:v>
                </c:pt>
                <c:pt idx="12802">
                  <c:v>2.7125178405139998</c:v>
                </c:pt>
                <c:pt idx="12803">
                  <c:v>2.7001379811309998</c:v>
                </c:pt>
                <c:pt idx="12804">
                  <c:v>2.7001379811309998</c:v>
                </c:pt>
                <c:pt idx="12805">
                  <c:v>2.7001375621350001</c:v>
                </c:pt>
                <c:pt idx="12806">
                  <c:v>2.7001375621350001</c:v>
                </c:pt>
                <c:pt idx="12807">
                  <c:v>2.699959907917</c:v>
                </c:pt>
                <c:pt idx="12808">
                  <c:v>2.6932480142080002</c:v>
                </c:pt>
                <c:pt idx="12809">
                  <c:v>2.6807768137410002</c:v>
                </c:pt>
                <c:pt idx="12810">
                  <c:v>2.6807768137410002</c:v>
                </c:pt>
                <c:pt idx="12811">
                  <c:v>2.6807768137410002</c:v>
                </c:pt>
                <c:pt idx="12812">
                  <c:v>2.6807763947450001</c:v>
                </c:pt>
                <c:pt idx="12813">
                  <c:v>2.6807763947450001</c:v>
                </c:pt>
                <c:pt idx="12814">
                  <c:v>2.6807763947450001</c:v>
                </c:pt>
                <c:pt idx="12815">
                  <c:v>2.6807763947450001</c:v>
                </c:pt>
                <c:pt idx="12816">
                  <c:v>2.6807763947450001</c:v>
                </c:pt>
                <c:pt idx="12817">
                  <c:v>2.6807763947450001</c:v>
                </c:pt>
                <c:pt idx="12818">
                  <c:v>2.6807763947450001</c:v>
                </c:pt>
                <c:pt idx="12819">
                  <c:v>2.6807763947450001</c:v>
                </c:pt>
                <c:pt idx="12820">
                  <c:v>2.6807763947450001</c:v>
                </c:pt>
                <c:pt idx="12821">
                  <c:v>2.6807763947450001</c:v>
                </c:pt>
                <c:pt idx="12822">
                  <c:v>2.6807763947450001</c:v>
                </c:pt>
                <c:pt idx="12823">
                  <c:v>2.6807763947450001</c:v>
                </c:pt>
                <c:pt idx="12824">
                  <c:v>2.6807763947450001</c:v>
                </c:pt>
                <c:pt idx="12825">
                  <c:v>2.6807763947450001</c:v>
                </c:pt>
                <c:pt idx="12826">
                  <c:v>2.6807763947450001</c:v>
                </c:pt>
                <c:pt idx="12827">
                  <c:v>2.6807763947450001</c:v>
                </c:pt>
                <c:pt idx="12828">
                  <c:v>2.6807763947450001</c:v>
                </c:pt>
                <c:pt idx="12829">
                  <c:v>2.6807763947450001</c:v>
                </c:pt>
                <c:pt idx="12830">
                  <c:v>2.6807763947450001</c:v>
                </c:pt>
                <c:pt idx="12831">
                  <c:v>2.6807763947450001</c:v>
                </c:pt>
                <c:pt idx="12832">
                  <c:v>2.6807763947450001</c:v>
                </c:pt>
                <c:pt idx="12833">
                  <c:v>2.6807763947450001</c:v>
                </c:pt>
                <c:pt idx="12834">
                  <c:v>2.6807763947450001</c:v>
                </c:pt>
                <c:pt idx="12835">
                  <c:v>2.68077597575</c:v>
                </c:pt>
                <c:pt idx="12836">
                  <c:v>2.6739390117949999</c:v>
                </c:pt>
                <c:pt idx="12837">
                  <c:v>2.6739390117949999</c:v>
                </c:pt>
                <c:pt idx="12838">
                  <c:v>2.6558105300469999</c:v>
                </c:pt>
                <c:pt idx="12839">
                  <c:v>2.6558105300469999</c:v>
                </c:pt>
                <c:pt idx="12840">
                  <c:v>2.655810320549</c:v>
                </c:pt>
                <c:pt idx="12841">
                  <c:v>2.6553651375120002</c:v>
                </c:pt>
                <c:pt idx="12842">
                  <c:v>2.6553651375120002</c:v>
                </c:pt>
                <c:pt idx="12843">
                  <c:v>2.6553651375120002</c:v>
                </c:pt>
                <c:pt idx="12844">
                  <c:v>2.6553651375120002</c:v>
                </c:pt>
                <c:pt idx="12845">
                  <c:v>2.6553651375120002</c:v>
                </c:pt>
                <c:pt idx="12846">
                  <c:v>2.6553651375120002</c:v>
                </c:pt>
                <c:pt idx="12847">
                  <c:v>2.6553651375120002</c:v>
                </c:pt>
                <c:pt idx="12848">
                  <c:v>2.6553651375120002</c:v>
                </c:pt>
                <c:pt idx="12849">
                  <c:v>2.6553651375120002</c:v>
                </c:pt>
                <c:pt idx="12850">
                  <c:v>2.653710104105</c:v>
                </c:pt>
                <c:pt idx="12851">
                  <c:v>2.653710104105</c:v>
                </c:pt>
                <c:pt idx="12852">
                  <c:v>2.653710104105</c:v>
                </c:pt>
                <c:pt idx="12853">
                  <c:v>2.6457470889399999</c:v>
                </c:pt>
                <c:pt idx="12854">
                  <c:v>2.6360936352230002</c:v>
                </c:pt>
                <c:pt idx="12855">
                  <c:v>2.6360936352230002</c:v>
                </c:pt>
                <c:pt idx="12856">
                  <c:v>2.6360936352230002</c:v>
                </c:pt>
                <c:pt idx="12857">
                  <c:v>2.6360936352230002</c:v>
                </c:pt>
                <c:pt idx="12858">
                  <c:v>2.6360936352230002</c:v>
                </c:pt>
                <c:pt idx="12859">
                  <c:v>2.6360936352230002</c:v>
                </c:pt>
                <c:pt idx="12860">
                  <c:v>2.6360936352230002</c:v>
                </c:pt>
                <c:pt idx="12861">
                  <c:v>2.6360936352230002</c:v>
                </c:pt>
                <c:pt idx="12862">
                  <c:v>2.6360936352230002</c:v>
                </c:pt>
                <c:pt idx="12863">
                  <c:v>2.6360936352230002</c:v>
                </c:pt>
                <c:pt idx="12864">
                  <c:v>2.6360936352230002</c:v>
                </c:pt>
                <c:pt idx="12865">
                  <c:v>2.6360936352230002</c:v>
                </c:pt>
                <c:pt idx="12866">
                  <c:v>2.6360936352230002</c:v>
                </c:pt>
                <c:pt idx="12867">
                  <c:v>2.6360936352230002</c:v>
                </c:pt>
                <c:pt idx="12868">
                  <c:v>2.6360936352230002</c:v>
                </c:pt>
                <c:pt idx="12869">
                  <c:v>2.6360936352230002</c:v>
                </c:pt>
                <c:pt idx="12870">
                  <c:v>2.6360936352230002</c:v>
                </c:pt>
                <c:pt idx="12871">
                  <c:v>2.6360936352230002</c:v>
                </c:pt>
                <c:pt idx="12872">
                  <c:v>2.6360936352230002</c:v>
                </c:pt>
                <c:pt idx="12873">
                  <c:v>2.6360936352230002</c:v>
                </c:pt>
                <c:pt idx="12874">
                  <c:v>2.6360936352230002</c:v>
                </c:pt>
                <c:pt idx="12875">
                  <c:v>2.6360936352230002</c:v>
                </c:pt>
                <c:pt idx="12876">
                  <c:v>2.6360936352230002</c:v>
                </c:pt>
                <c:pt idx="12877">
                  <c:v>2.6360936352230002</c:v>
                </c:pt>
                <c:pt idx="12878">
                  <c:v>2.6360936352230002</c:v>
                </c:pt>
                <c:pt idx="12879">
                  <c:v>2.6360936352230002</c:v>
                </c:pt>
                <c:pt idx="12880">
                  <c:v>2.6360936352230002</c:v>
                </c:pt>
                <c:pt idx="12881">
                  <c:v>2.6360936352230002</c:v>
                </c:pt>
                <c:pt idx="12882">
                  <c:v>2.6360936352230002</c:v>
                </c:pt>
                <c:pt idx="12883">
                  <c:v>2.6360936352230002</c:v>
                </c:pt>
                <c:pt idx="12884">
                  <c:v>2.6360936352230002</c:v>
                </c:pt>
                <c:pt idx="12885">
                  <c:v>2.6360936352230002</c:v>
                </c:pt>
                <c:pt idx="12886">
                  <c:v>2.6360936352230002</c:v>
                </c:pt>
                <c:pt idx="12887">
                  <c:v>2.6360936352230002</c:v>
                </c:pt>
                <c:pt idx="12888">
                  <c:v>2.6360936352230002</c:v>
                </c:pt>
                <c:pt idx="12889">
                  <c:v>2.6360936352230002</c:v>
                </c:pt>
                <c:pt idx="12890">
                  <c:v>2.6360936352230002</c:v>
                </c:pt>
                <c:pt idx="12891">
                  <c:v>2.6360936352230002</c:v>
                </c:pt>
                <c:pt idx="12892">
                  <c:v>2.6360936352230002</c:v>
                </c:pt>
                <c:pt idx="12893">
                  <c:v>2.6360936352230002</c:v>
                </c:pt>
                <c:pt idx="12894">
                  <c:v>2.6360936352230002</c:v>
                </c:pt>
                <c:pt idx="12895">
                  <c:v>2.6360936352230002</c:v>
                </c:pt>
                <c:pt idx="12896">
                  <c:v>2.6360936352230002</c:v>
                </c:pt>
                <c:pt idx="12897">
                  <c:v>2.6360936352230002</c:v>
                </c:pt>
                <c:pt idx="12898">
                  <c:v>2.6360936352230002</c:v>
                </c:pt>
                <c:pt idx="12899">
                  <c:v>2.6360936352230002</c:v>
                </c:pt>
                <c:pt idx="12900">
                  <c:v>2.6360936352230002</c:v>
                </c:pt>
                <c:pt idx="12901">
                  <c:v>2.6360936352230002</c:v>
                </c:pt>
                <c:pt idx="12902">
                  <c:v>2.6360936352230002</c:v>
                </c:pt>
                <c:pt idx="12903">
                  <c:v>2.6360936352230002</c:v>
                </c:pt>
                <c:pt idx="12904">
                  <c:v>2.6360936352230002</c:v>
                </c:pt>
                <c:pt idx="12905">
                  <c:v>2.6360936352230002</c:v>
                </c:pt>
                <c:pt idx="12906">
                  <c:v>2.6360936352230002</c:v>
                </c:pt>
                <c:pt idx="12907">
                  <c:v>2.6360936352230002</c:v>
                </c:pt>
                <c:pt idx="12908">
                  <c:v>2.6360936352230002</c:v>
                </c:pt>
                <c:pt idx="12909">
                  <c:v>2.6360936352230002</c:v>
                </c:pt>
                <c:pt idx="12910">
                  <c:v>2.6360936352230002</c:v>
                </c:pt>
                <c:pt idx="12911">
                  <c:v>2.6360936352230002</c:v>
                </c:pt>
                <c:pt idx="12912">
                  <c:v>2.6360936352230002</c:v>
                </c:pt>
                <c:pt idx="12913">
                  <c:v>2.6360936352230002</c:v>
                </c:pt>
                <c:pt idx="12914">
                  <c:v>2.6360936352230002</c:v>
                </c:pt>
                <c:pt idx="12915">
                  <c:v>2.6360936352230002</c:v>
                </c:pt>
                <c:pt idx="12916">
                  <c:v>2.6360936352230002</c:v>
                </c:pt>
                <c:pt idx="12917">
                  <c:v>2.6360936352230002</c:v>
                </c:pt>
                <c:pt idx="12918">
                  <c:v>2.6360936352230002</c:v>
                </c:pt>
                <c:pt idx="12919">
                  <c:v>2.6360936352230002</c:v>
                </c:pt>
                <c:pt idx="12920">
                  <c:v>2.6360936352230002</c:v>
                </c:pt>
                <c:pt idx="12921">
                  <c:v>2.6360936352230002</c:v>
                </c:pt>
                <c:pt idx="12922">
                  <c:v>2.6360936352230002</c:v>
                </c:pt>
                <c:pt idx="12923">
                  <c:v>2.6360936352230002</c:v>
                </c:pt>
                <c:pt idx="12924">
                  <c:v>2.6360936352230002</c:v>
                </c:pt>
                <c:pt idx="12925">
                  <c:v>2.6360936352230002</c:v>
                </c:pt>
                <c:pt idx="12926">
                  <c:v>2.6360936352230002</c:v>
                </c:pt>
                <c:pt idx="12927">
                  <c:v>2.6360936352230002</c:v>
                </c:pt>
                <c:pt idx="12928">
                  <c:v>2.6360936352230002</c:v>
                </c:pt>
                <c:pt idx="12929">
                  <c:v>2.6360936352230002</c:v>
                </c:pt>
                <c:pt idx="12930">
                  <c:v>2.6360936352230002</c:v>
                </c:pt>
                <c:pt idx="12931">
                  <c:v>2.6360936352230002</c:v>
                </c:pt>
                <c:pt idx="12932">
                  <c:v>2.6360936352230002</c:v>
                </c:pt>
                <c:pt idx="12933">
                  <c:v>2.6360936352230002</c:v>
                </c:pt>
                <c:pt idx="12934">
                  <c:v>2.6360936352230002</c:v>
                </c:pt>
                <c:pt idx="12935">
                  <c:v>2.6360936352230002</c:v>
                </c:pt>
                <c:pt idx="12936">
                  <c:v>2.6360936352230002</c:v>
                </c:pt>
                <c:pt idx="12937">
                  <c:v>2.6360936352230002</c:v>
                </c:pt>
                <c:pt idx="12938">
                  <c:v>2.6360936352230002</c:v>
                </c:pt>
                <c:pt idx="12939">
                  <c:v>2.6360936352230002</c:v>
                </c:pt>
                <c:pt idx="12940">
                  <c:v>2.6360936352230002</c:v>
                </c:pt>
                <c:pt idx="12941">
                  <c:v>2.6360936352230002</c:v>
                </c:pt>
                <c:pt idx="12942">
                  <c:v>2.6360936352230002</c:v>
                </c:pt>
                <c:pt idx="12943">
                  <c:v>2.6360936352230002</c:v>
                </c:pt>
                <c:pt idx="12944">
                  <c:v>2.6360936352230002</c:v>
                </c:pt>
                <c:pt idx="12945">
                  <c:v>2.6360936352230002</c:v>
                </c:pt>
                <c:pt idx="12946">
                  <c:v>2.6360936352230002</c:v>
                </c:pt>
                <c:pt idx="12947">
                  <c:v>2.6360936352230002</c:v>
                </c:pt>
                <c:pt idx="12948">
                  <c:v>2.6360936352230002</c:v>
                </c:pt>
                <c:pt idx="12949">
                  <c:v>2.6360936352230002</c:v>
                </c:pt>
                <c:pt idx="12950">
                  <c:v>2.6360936352230002</c:v>
                </c:pt>
                <c:pt idx="12951">
                  <c:v>2.6360936352230002</c:v>
                </c:pt>
                <c:pt idx="12952">
                  <c:v>2.6360936352230002</c:v>
                </c:pt>
                <c:pt idx="12953">
                  <c:v>2.6360936352230002</c:v>
                </c:pt>
                <c:pt idx="12954">
                  <c:v>2.6360936352230002</c:v>
                </c:pt>
                <c:pt idx="12955">
                  <c:v>2.6360936352230002</c:v>
                </c:pt>
                <c:pt idx="12956">
                  <c:v>2.6360936352230002</c:v>
                </c:pt>
                <c:pt idx="12957">
                  <c:v>2.6360936352230002</c:v>
                </c:pt>
                <c:pt idx="12958">
                  <c:v>2.6360936352230002</c:v>
                </c:pt>
                <c:pt idx="12959">
                  <c:v>2.6360936352230002</c:v>
                </c:pt>
                <c:pt idx="12960">
                  <c:v>2.6360936352230002</c:v>
                </c:pt>
                <c:pt idx="12961">
                  <c:v>2.6360936352230002</c:v>
                </c:pt>
                <c:pt idx="12962">
                  <c:v>2.6360936352230002</c:v>
                </c:pt>
                <c:pt idx="12963">
                  <c:v>2.6360936352230002</c:v>
                </c:pt>
                <c:pt idx="12964">
                  <c:v>2.6360936352230002</c:v>
                </c:pt>
                <c:pt idx="12965">
                  <c:v>2.6360936352230002</c:v>
                </c:pt>
                <c:pt idx="12966">
                  <c:v>2.6360936352230002</c:v>
                </c:pt>
                <c:pt idx="12967">
                  <c:v>2.6360936352230002</c:v>
                </c:pt>
                <c:pt idx="12968">
                  <c:v>2.6360936352230002</c:v>
                </c:pt>
                <c:pt idx="12969">
                  <c:v>2.6360936352230002</c:v>
                </c:pt>
                <c:pt idx="12970">
                  <c:v>2.6360936352230002</c:v>
                </c:pt>
                <c:pt idx="12971">
                  <c:v>2.6360936352230002</c:v>
                </c:pt>
                <c:pt idx="12972">
                  <c:v>2.6360936352230002</c:v>
                </c:pt>
                <c:pt idx="12973">
                  <c:v>2.6360936352230002</c:v>
                </c:pt>
                <c:pt idx="12974">
                  <c:v>2.6360936352230002</c:v>
                </c:pt>
                <c:pt idx="12975">
                  <c:v>2.6360936352230002</c:v>
                </c:pt>
                <c:pt idx="12976">
                  <c:v>2.6360936352230002</c:v>
                </c:pt>
                <c:pt idx="12977">
                  <c:v>2.6360936352230002</c:v>
                </c:pt>
                <c:pt idx="12978">
                  <c:v>2.6360936352230002</c:v>
                </c:pt>
                <c:pt idx="12979">
                  <c:v>2.6360936352230002</c:v>
                </c:pt>
                <c:pt idx="12980">
                  <c:v>2.6360936352230002</c:v>
                </c:pt>
                <c:pt idx="12981">
                  <c:v>2.6360936352230002</c:v>
                </c:pt>
                <c:pt idx="12982">
                  <c:v>2.6360936352230002</c:v>
                </c:pt>
                <c:pt idx="12983">
                  <c:v>2.6360936352230002</c:v>
                </c:pt>
                <c:pt idx="12984">
                  <c:v>2.6360936352230002</c:v>
                </c:pt>
                <c:pt idx="12985">
                  <c:v>2.6360936352230002</c:v>
                </c:pt>
                <c:pt idx="12986">
                  <c:v>2.6360936352230002</c:v>
                </c:pt>
                <c:pt idx="12987">
                  <c:v>2.6360936352230002</c:v>
                </c:pt>
                <c:pt idx="12988">
                  <c:v>2.6360936352230002</c:v>
                </c:pt>
                <c:pt idx="12989">
                  <c:v>2.6360936352230002</c:v>
                </c:pt>
                <c:pt idx="12990">
                  <c:v>2.6360936352230002</c:v>
                </c:pt>
                <c:pt idx="12991">
                  <c:v>2.6360936352230002</c:v>
                </c:pt>
                <c:pt idx="12992">
                  <c:v>2.6360936352230002</c:v>
                </c:pt>
                <c:pt idx="12993">
                  <c:v>2.6360936352230002</c:v>
                </c:pt>
                <c:pt idx="12994">
                  <c:v>2.6360936352230002</c:v>
                </c:pt>
                <c:pt idx="12995">
                  <c:v>2.6360936352230002</c:v>
                </c:pt>
                <c:pt idx="12996">
                  <c:v>2.6360936352230002</c:v>
                </c:pt>
                <c:pt idx="12997">
                  <c:v>2.6360936352230002</c:v>
                </c:pt>
                <c:pt idx="12998">
                  <c:v>2.6360936352230002</c:v>
                </c:pt>
                <c:pt idx="12999">
                  <c:v>2.6360936352230002</c:v>
                </c:pt>
                <c:pt idx="13000">
                  <c:v>2.6360936352230002</c:v>
                </c:pt>
                <c:pt idx="13001">
                  <c:v>2.6360936352230002</c:v>
                </c:pt>
                <c:pt idx="13002">
                  <c:v>2.6360936352230002</c:v>
                </c:pt>
                <c:pt idx="13003">
                  <c:v>2.6360936352230002</c:v>
                </c:pt>
                <c:pt idx="13004">
                  <c:v>2.6360936352230002</c:v>
                </c:pt>
                <c:pt idx="13005">
                  <c:v>2.6360936352230002</c:v>
                </c:pt>
                <c:pt idx="13006">
                  <c:v>2.6360936352230002</c:v>
                </c:pt>
                <c:pt idx="13007">
                  <c:v>2.6360936352230002</c:v>
                </c:pt>
                <c:pt idx="13008">
                  <c:v>2.6360936352230002</c:v>
                </c:pt>
                <c:pt idx="13009">
                  <c:v>2.6360936352230002</c:v>
                </c:pt>
                <c:pt idx="13010">
                  <c:v>2.6360936352230002</c:v>
                </c:pt>
                <c:pt idx="13011">
                  <c:v>2.6360936352230002</c:v>
                </c:pt>
                <c:pt idx="13012">
                  <c:v>2.6360936352230002</c:v>
                </c:pt>
                <c:pt idx="13013">
                  <c:v>2.6360936352230002</c:v>
                </c:pt>
                <c:pt idx="13014">
                  <c:v>2.6360936352230002</c:v>
                </c:pt>
                <c:pt idx="13015">
                  <c:v>2.6360936352230002</c:v>
                </c:pt>
                <c:pt idx="13016">
                  <c:v>2.6360936352230002</c:v>
                </c:pt>
                <c:pt idx="13017">
                  <c:v>2.6360936352230002</c:v>
                </c:pt>
                <c:pt idx="13018">
                  <c:v>2.6360936352230002</c:v>
                </c:pt>
                <c:pt idx="13019">
                  <c:v>2.6360936352230002</c:v>
                </c:pt>
                <c:pt idx="13020">
                  <c:v>2.6360936352230002</c:v>
                </c:pt>
                <c:pt idx="13021">
                  <c:v>2.6360936352230002</c:v>
                </c:pt>
                <c:pt idx="13022">
                  <c:v>2.6360936352230002</c:v>
                </c:pt>
                <c:pt idx="13023">
                  <c:v>2.6360936352230002</c:v>
                </c:pt>
                <c:pt idx="13024">
                  <c:v>2.6360936352230002</c:v>
                </c:pt>
                <c:pt idx="13025">
                  <c:v>2.6360936352230002</c:v>
                </c:pt>
                <c:pt idx="13026">
                  <c:v>2.6360936352230002</c:v>
                </c:pt>
                <c:pt idx="13027">
                  <c:v>2.6360936352230002</c:v>
                </c:pt>
                <c:pt idx="13028">
                  <c:v>2.6360936352230002</c:v>
                </c:pt>
                <c:pt idx="13029">
                  <c:v>2.6360936352230002</c:v>
                </c:pt>
                <c:pt idx="13030">
                  <c:v>2.6360936352230002</c:v>
                </c:pt>
                <c:pt idx="13031">
                  <c:v>2.6360936352230002</c:v>
                </c:pt>
                <c:pt idx="13032">
                  <c:v>2.6360936352230002</c:v>
                </c:pt>
                <c:pt idx="13033">
                  <c:v>2.6360936352230002</c:v>
                </c:pt>
                <c:pt idx="13034">
                  <c:v>2.6360936352230002</c:v>
                </c:pt>
                <c:pt idx="13035">
                  <c:v>2.6360936352230002</c:v>
                </c:pt>
                <c:pt idx="13036">
                  <c:v>2.6360936352230002</c:v>
                </c:pt>
                <c:pt idx="13037">
                  <c:v>2.6360936352230002</c:v>
                </c:pt>
                <c:pt idx="13038">
                  <c:v>2.6360936352230002</c:v>
                </c:pt>
                <c:pt idx="13039">
                  <c:v>2.6360936352230002</c:v>
                </c:pt>
                <c:pt idx="13040">
                  <c:v>2.6360936352230002</c:v>
                </c:pt>
                <c:pt idx="13041">
                  <c:v>2.6360936352230002</c:v>
                </c:pt>
                <c:pt idx="13042">
                  <c:v>2.6360936352230002</c:v>
                </c:pt>
                <c:pt idx="13043">
                  <c:v>2.6360936352230002</c:v>
                </c:pt>
                <c:pt idx="13044">
                  <c:v>2.6360936352230002</c:v>
                </c:pt>
                <c:pt idx="13045">
                  <c:v>2.6360936352230002</c:v>
                </c:pt>
                <c:pt idx="13046">
                  <c:v>2.6360936352230002</c:v>
                </c:pt>
                <c:pt idx="13047">
                  <c:v>2.6360936352230002</c:v>
                </c:pt>
                <c:pt idx="13048">
                  <c:v>2.6360936352230002</c:v>
                </c:pt>
                <c:pt idx="13049">
                  <c:v>2.6360936352230002</c:v>
                </c:pt>
                <c:pt idx="13050">
                  <c:v>2.6360936352230002</c:v>
                </c:pt>
                <c:pt idx="13051">
                  <c:v>2.6360936352230002</c:v>
                </c:pt>
                <c:pt idx="13052">
                  <c:v>2.6360936352230002</c:v>
                </c:pt>
                <c:pt idx="13053">
                  <c:v>2.6360936352230002</c:v>
                </c:pt>
                <c:pt idx="13054">
                  <c:v>2.6360936352230002</c:v>
                </c:pt>
                <c:pt idx="13055">
                  <c:v>2.6360936352230002</c:v>
                </c:pt>
                <c:pt idx="13056">
                  <c:v>2.6360936352230002</c:v>
                </c:pt>
                <c:pt idx="13057">
                  <c:v>2.6360936352230002</c:v>
                </c:pt>
                <c:pt idx="13058">
                  <c:v>2.6360936352230002</c:v>
                </c:pt>
                <c:pt idx="13059">
                  <c:v>2.6360936352230002</c:v>
                </c:pt>
                <c:pt idx="13060">
                  <c:v>2.6360936352230002</c:v>
                </c:pt>
                <c:pt idx="13061">
                  <c:v>2.6360936352230002</c:v>
                </c:pt>
                <c:pt idx="13062">
                  <c:v>2.6360936352230002</c:v>
                </c:pt>
                <c:pt idx="13063">
                  <c:v>2.6360936352230002</c:v>
                </c:pt>
                <c:pt idx="13064">
                  <c:v>2.6360936352230002</c:v>
                </c:pt>
                <c:pt idx="13065">
                  <c:v>2.6360936352230002</c:v>
                </c:pt>
                <c:pt idx="13066">
                  <c:v>2.6360936352230002</c:v>
                </c:pt>
                <c:pt idx="13067">
                  <c:v>2.6360936352230002</c:v>
                </c:pt>
                <c:pt idx="13068">
                  <c:v>2.6360936352230002</c:v>
                </c:pt>
                <c:pt idx="13069">
                  <c:v>2.6360936352230002</c:v>
                </c:pt>
                <c:pt idx="13070">
                  <c:v>2.6360936352230002</c:v>
                </c:pt>
                <c:pt idx="13071">
                  <c:v>2.6360936352230002</c:v>
                </c:pt>
                <c:pt idx="13072">
                  <c:v>2.6360936352230002</c:v>
                </c:pt>
                <c:pt idx="13073">
                  <c:v>2.6360936352230002</c:v>
                </c:pt>
                <c:pt idx="13074">
                  <c:v>2.6360936352230002</c:v>
                </c:pt>
                <c:pt idx="13075">
                  <c:v>2.6360936352230002</c:v>
                </c:pt>
                <c:pt idx="13076">
                  <c:v>2.6360936352230002</c:v>
                </c:pt>
                <c:pt idx="13077">
                  <c:v>2.6360936352230002</c:v>
                </c:pt>
                <c:pt idx="13078">
                  <c:v>2.6360936352230002</c:v>
                </c:pt>
                <c:pt idx="13079">
                  <c:v>2.6360936352230002</c:v>
                </c:pt>
                <c:pt idx="13080">
                  <c:v>2.6360936352230002</c:v>
                </c:pt>
                <c:pt idx="13081">
                  <c:v>2.6360936352230002</c:v>
                </c:pt>
                <c:pt idx="13082">
                  <c:v>2.6360936352230002</c:v>
                </c:pt>
                <c:pt idx="13083">
                  <c:v>2.6360936352230002</c:v>
                </c:pt>
                <c:pt idx="13084">
                  <c:v>2.6360936352230002</c:v>
                </c:pt>
                <c:pt idx="13085">
                  <c:v>2.6360936352230002</c:v>
                </c:pt>
                <c:pt idx="13086">
                  <c:v>2.6360936352230002</c:v>
                </c:pt>
                <c:pt idx="13087">
                  <c:v>2.6360936352230002</c:v>
                </c:pt>
                <c:pt idx="13088">
                  <c:v>2.6360936352230002</c:v>
                </c:pt>
                <c:pt idx="13089">
                  <c:v>2.6360936352230002</c:v>
                </c:pt>
                <c:pt idx="13090">
                  <c:v>2.6360936352230002</c:v>
                </c:pt>
                <c:pt idx="13091">
                  <c:v>2.6360936352230002</c:v>
                </c:pt>
                <c:pt idx="13092">
                  <c:v>2.6360936352230002</c:v>
                </c:pt>
                <c:pt idx="13093">
                  <c:v>2.6360936352230002</c:v>
                </c:pt>
                <c:pt idx="13094">
                  <c:v>2.6360936352230002</c:v>
                </c:pt>
                <c:pt idx="13095">
                  <c:v>2.6360936352230002</c:v>
                </c:pt>
                <c:pt idx="13096">
                  <c:v>2.6360936352230002</c:v>
                </c:pt>
                <c:pt idx="13097">
                  <c:v>2.6360936352230002</c:v>
                </c:pt>
                <c:pt idx="13098">
                  <c:v>2.6360936352230002</c:v>
                </c:pt>
                <c:pt idx="13099">
                  <c:v>2.6360936352230002</c:v>
                </c:pt>
                <c:pt idx="13100">
                  <c:v>2.6360936352230002</c:v>
                </c:pt>
                <c:pt idx="13101">
                  <c:v>2.6360936352230002</c:v>
                </c:pt>
                <c:pt idx="13102">
                  <c:v>2.6360936352230002</c:v>
                </c:pt>
                <c:pt idx="13103">
                  <c:v>2.6360936352230002</c:v>
                </c:pt>
                <c:pt idx="13104">
                  <c:v>2.6360936352230002</c:v>
                </c:pt>
                <c:pt idx="13105">
                  <c:v>2.6360936352230002</c:v>
                </c:pt>
                <c:pt idx="13106">
                  <c:v>2.6360936352230002</c:v>
                </c:pt>
                <c:pt idx="13107">
                  <c:v>2.6360936352230002</c:v>
                </c:pt>
                <c:pt idx="13108">
                  <c:v>2.6360936352230002</c:v>
                </c:pt>
                <c:pt idx="13109">
                  <c:v>2.6360936352230002</c:v>
                </c:pt>
                <c:pt idx="13110">
                  <c:v>2.6360936352230002</c:v>
                </c:pt>
                <c:pt idx="13111">
                  <c:v>2.6360936352230002</c:v>
                </c:pt>
                <c:pt idx="13112">
                  <c:v>2.6360936352230002</c:v>
                </c:pt>
                <c:pt idx="13113">
                  <c:v>2.6360936352230002</c:v>
                </c:pt>
                <c:pt idx="13114">
                  <c:v>2.6360936352230002</c:v>
                </c:pt>
                <c:pt idx="13115">
                  <c:v>2.6360936352230002</c:v>
                </c:pt>
                <c:pt idx="13116">
                  <c:v>2.6360936352230002</c:v>
                </c:pt>
                <c:pt idx="13117">
                  <c:v>2.6360936352230002</c:v>
                </c:pt>
                <c:pt idx="13118">
                  <c:v>2.6360936352230002</c:v>
                </c:pt>
                <c:pt idx="13119">
                  <c:v>2.6360936352230002</c:v>
                </c:pt>
                <c:pt idx="13120">
                  <c:v>2.6360936352230002</c:v>
                </c:pt>
                <c:pt idx="13121">
                  <c:v>2.6360936352230002</c:v>
                </c:pt>
                <c:pt idx="13122">
                  <c:v>2.6360936352230002</c:v>
                </c:pt>
                <c:pt idx="13123">
                  <c:v>2.6360936352230002</c:v>
                </c:pt>
                <c:pt idx="13124">
                  <c:v>2.6360936352230002</c:v>
                </c:pt>
                <c:pt idx="13125">
                  <c:v>2.6360936352230002</c:v>
                </c:pt>
                <c:pt idx="13126">
                  <c:v>2.6360936352230002</c:v>
                </c:pt>
                <c:pt idx="13127">
                  <c:v>2.6360936352230002</c:v>
                </c:pt>
                <c:pt idx="13128">
                  <c:v>2.6360936352230002</c:v>
                </c:pt>
                <c:pt idx="13129">
                  <c:v>2.6360936352230002</c:v>
                </c:pt>
                <c:pt idx="13130">
                  <c:v>2.6360936352230002</c:v>
                </c:pt>
                <c:pt idx="13131">
                  <c:v>2.6360936352230002</c:v>
                </c:pt>
                <c:pt idx="13132">
                  <c:v>2.6360936352230002</c:v>
                </c:pt>
                <c:pt idx="13133">
                  <c:v>2.6360936352230002</c:v>
                </c:pt>
                <c:pt idx="13134">
                  <c:v>2.6360936352230002</c:v>
                </c:pt>
                <c:pt idx="13135">
                  <c:v>2.6360936352230002</c:v>
                </c:pt>
                <c:pt idx="13136">
                  <c:v>2.6360936352230002</c:v>
                </c:pt>
                <c:pt idx="13137">
                  <c:v>2.6360936352230002</c:v>
                </c:pt>
                <c:pt idx="13138">
                  <c:v>2.6360936352230002</c:v>
                </c:pt>
                <c:pt idx="13139">
                  <c:v>2.6360936352230002</c:v>
                </c:pt>
                <c:pt idx="13140">
                  <c:v>2.6360936352230002</c:v>
                </c:pt>
                <c:pt idx="13141">
                  <c:v>2.6360936352230002</c:v>
                </c:pt>
                <c:pt idx="13142">
                  <c:v>2.6360936352230002</c:v>
                </c:pt>
                <c:pt idx="13143">
                  <c:v>2.6360936352230002</c:v>
                </c:pt>
                <c:pt idx="13144">
                  <c:v>2.6360936352230002</c:v>
                </c:pt>
                <c:pt idx="13145">
                  <c:v>2.6360936352230002</c:v>
                </c:pt>
                <c:pt idx="13146">
                  <c:v>2.6360936352230002</c:v>
                </c:pt>
                <c:pt idx="13147">
                  <c:v>2.6360936352230002</c:v>
                </c:pt>
                <c:pt idx="13148">
                  <c:v>2.6360936352230002</c:v>
                </c:pt>
                <c:pt idx="13149">
                  <c:v>2.6360936352230002</c:v>
                </c:pt>
                <c:pt idx="13150">
                  <c:v>2.6360936352230002</c:v>
                </c:pt>
                <c:pt idx="13151">
                  <c:v>2.6360936352230002</c:v>
                </c:pt>
                <c:pt idx="13152">
                  <c:v>2.6360936352230002</c:v>
                </c:pt>
                <c:pt idx="13153">
                  <c:v>2.6360936352230002</c:v>
                </c:pt>
                <c:pt idx="13154">
                  <c:v>2.6360936352230002</c:v>
                </c:pt>
                <c:pt idx="13155">
                  <c:v>2.6360936352230002</c:v>
                </c:pt>
                <c:pt idx="13156">
                  <c:v>2.6360936352230002</c:v>
                </c:pt>
                <c:pt idx="13157">
                  <c:v>2.6360936352230002</c:v>
                </c:pt>
                <c:pt idx="13158">
                  <c:v>2.6360936352230002</c:v>
                </c:pt>
                <c:pt idx="13159">
                  <c:v>2.6360936352230002</c:v>
                </c:pt>
                <c:pt idx="13160">
                  <c:v>2.6360936352230002</c:v>
                </c:pt>
                <c:pt idx="13161">
                  <c:v>2.6360936352230002</c:v>
                </c:pt>
                <c:pt idx="13162">
                  <c:v>2.6360936352230002</c:v>
                </c:pt>
                <c:pt idx="13163">
                  <c:v>2.6360936352230002</c:v>
                </c:pt>
                <c:pt idx="13164">
                  <c:v>2.6360936352230002</c:v>
                </c:pt>
                <c:pt idx="13165">
                  <c:v>2.6360936352230002</c:v>
                </c:pt>
                <c:pt idx="13166">
                  <c:v>2.6360936352230002</c:v>
                </c:pt>
                <c:pt idx="13167">
                  <c:v>2.6360936352230002</c:v>
                </c:pt>
                <c:pt idx="13168">
                  <c:v>2.6360936352230002</c:v>
                </c:pt>
                <c:pt idx="13169">
                  <c:v>2.6360936352230002</c:v>
                </c:pt>
                <c:pt idx="13170">
                  <c:v>2.6360936352230002</c:v>
                </c:pt>
                <c:pt idx="13171">
                  <c:v>2.6360936352230002</c:v>
                </c:pt>
                <c:pt idx="13172">
                  <c:v>2.6360936352230002</c:v>
                </c:pt>
                <c:pt idx="13173">
                  <c:v>2.6360936352230002</c:v>
                </c:pt>
                <c:pt idx="13174">
                  <c:v>2.6360936352230002</c:v>
                </c:pt>
                <c:pt idx="13175">
                  <c:v>2.6360936352230002</c:v>
                </c:pt>
                <c:pt idx="13176">
                  <c:v>2.6360936352230002</c:v>
                </c:pt>
                <c:pt idx="13177">
                  <c:v>2.6360936352230002</c:v>
                </c:pt>
                <c:pt idx="13178">
                  <c:v>2.6360936352230002</c:v>
                </c:pt>
                <c:pt idx="13179">
                  <c:v>2.6360936352230002</c:v>
                </c:pt>
                <c:pt idx="13180">
                  <c:v>2.6360936352230002</c:v>
                </c:pt>
                <c:pt idx="13181">
                  <c:v>2.6360936352230002</c:v>
                </c:pt>
                <c:pt idx="13182">
                  <c:v>2.6360936352230002</c:v>
                </c:pt>
                <c:pt idx="13183">
                  <c:v>2.6360936352230002</c:v>
                </c:pt>
                <c:pt idx="13184">
                  <c:v>2.6360936352230002</c:v>
                </c:pt>
                <c:pt idx="13185">
                  <c:v>2.6360936352230002</c:v>
                </c:pt>
                <c:pt idx="13186">
                  <c:v>2.6360936352230002</c:v>
                </c:pt>
                <c:pt idx="13187">
                  <c:v>2.6360936352230002</c:v>
                </c:pt>
                <c:pt idx="13188">
                  <c:v>2.6360936352230002</c:v>
                </c:pt>
                <c:pt idx="13189">
                  <c:v>2.6360936352230002</c:v>
                </c:pt>
                <c:pt idx="13190">
                  <c:v>2.6360936352230002</c:v>
                </c:pt>
                <c:pt idx="13191">
                  <c:v>2.6360936352230002</c:v>
                </c:pt>
                <c:pt idx="13192">
                  <c:v>2.6360936352230002</c:v>
                </c:pt>
                <c:pt idx="13193">
                  <c:v>2.6360936352230002</c:v>
                </c:pt>
                <c:pt idx="13194">
                  <c:v>2.6360936352230002</c:v>
                </c:pt>
                <c:pt idx="13195">
                  <c:v>2.6360936352230002</c:v>
                </c:pt>
                <c:pt idx="13196">
                  <c:v>2.6360936352230002</c:v>
                </c:pt>
                <c:pt idx="13197">
                  <c:v>2.6360936352230002</c:v>
                </c:pt>
                <c:pt idx="13198">
                  <c:v>2.6360936352230002</c:v>
                </c:pt>
                <c:pt idx="13199">
                  <c:v>2.6360936352230002</c:v>
                </c:pt>
                <c:pt idx="13200">
                  <c:v>2.6360936352230002</c:v>
                </c:pt>
                <c:pt idx="13201">
                  <c:v>2.6360936352230002</c:v>
                </c:pt>
                <c:pt idx="13202">
                  <c:v>2.6360936352230002</c:v>
                </c:pt>
                <c:pt idx="13203">
                  <c:v>2.6360936352230002</c:v>
                </c:pt>
                <c:pt idx="13204">
                  <c:v>2.6360936352230002</c:v>
                </c:pt>
                <c:pt idx="13205">
                  <c:v>2.6360936352230002</c:v>
                </c:pt>
                <c:pt idx="13206">
                  <c:v>2.6360936352230002</c:v>
                </c:pt>
                <c:pt idx="13207">
                  <c:v>2.6360936352230002</c:v>
                </c:pt>
                <c:pt idx="13208">
                  <c:v>2.6360936352230002</c:v>
                </c:pt>
                <c:pt idx="13209">
                  <c:v>2.6360936352230002</c:v>
                </c:pt>
                <c:pt idx="13210">
                  <c:v>2.6360936352230002</c:v>
                </c:pt>
                <c:pt idx="13211">
                  <c:v>2.6360936352230002</c:v>
                </c:pt>
                <c:pt idx="13212">
                  <c:v>2.6360936352230002</c:v>
                </c:pt>
                <c:pt idx="13213">
                  <c:v>2.6360936352230002</c:v>
                </c:pt>
                <c:pt idx="13214">
                  <c:v>2.6360936352230002</c:v>
                </c:pt>
                <c:pt idx="13215">
                  <c:v>2.6360936352230002</c:v>
                </c:pt>
                <c:pt idx="13216">
                  <c:v>2.6360936352230002</c:v>
                </c:pt>
                <c:pt idx="13217">
                  <c:v>2.6360936352230002</c:v>
                </c:pt>
                <c:pt idx="13218">
                  <c:v>2.6360936352230002</c:v>
                </c:pt>
                <c:pt idx="13219">
                  <c:v>2.6360936352230002</c:v>
                </c:pt>
                <c:pt idx="13220">
                  <c:v>2.6360936352230002</c:v>
                </c:pt>
                <c:pt idx="13221">
                  <c:v>2.6360936352230002</c:v>
                </c:pt>
                <c:pt idx="13222">
                  <c:v>2.6360936352230002</c:v>
                </c:pt>
                <c:pt idx="13223">
                  <c:v>2.6360936352230002</c:v>
                </c:pt>
                <c:pt idx="13224">
                  <c:v>2.6360936352230002</c:v>
                </c:pt>
                <c:pt idx="13225">
                  <c:v>2.6360936352230002</c:v>
                </c:pt>
                <c:pt idx="13226">
                  <c:v>2.6360936352230002</c:v>
                </c:pt>
                <c:pt idx="13227">
                  <c:v>2.6360936352230002</c:v>
                </c:pt>
                <c:pt idx="13228">
                  <c:v>2.6360936352230002</c:v>
                </c:pt>
                <c:pt idx="13229">
                  <c:v>2.6360936352230002</c:v>
                </c:pt>
                <c:pt idx="13230">
                  <c:v>2.6360936352230002</c:v>
                </c:pt>
                <c:pt idx="13231">
                  <c:v>2.6360936352230002</c:v>
                </c:pt>
                <c:pt idx="13232">
                  <c:v>2.6360936352230002</c:v>
                </c:pt>
                <c:pt idx="13233">
                  <c:v>2.6360936352230002</c:v>
                </c:pt>
                <c:pt idx="13234">
                  <c:v>2.6360936352230002</c:v>
                </c:pt>
                <c:pt idx="13235">
                  <c:v>2.6360936352230002</c:v>
                </c:pt>
                <c:pt idx="13236">
                  <c:v>2.6360936352230002</c:v>
                </c:pt>
                <c:pt idx="13237">
                  <c:v>2.6360936352230002</c:v>
                </c:pt>
                <c:pt idx="13238">
                  <c:v>2.6360936352230002</c:v>
                </c:pt>
                <c:pt idx="13239">
                  <c:v>2.6360936352230002</c:v>
                </c:pt>
                <c:pt idx="13240">
                  <c:v>2.6360936352230002</c:v>
                </c:pt>
                <c:pt idx="13241">
                  <c:v>2.6360936352230002</c:v>
                </c:pt>
                <c:pt idx="13242">
                  <c:v>2.6360936352230002</c:v>
                </c:pt>
                <c:pt idx="13243">
                  <c:v>2.6360936352230002</c:v>
                </c:pt>
                <c:pt idx="13244">
                  <c:v>2.6360936352230002</c:v>
                </c:pt>
                <c:pt idx="13245">
                  <c:v>2.6360936352230002</c:v>
                </c:pt>
                <c:pt idx="13246">
                  <c:v>2.6360936352230002</c:v>
                </c:pt>
                <c:pt idx="13247">
                  <c:v>2.6360936352230002</c:v>
                </c:pt>
                <c:pt idx="13248">
                  <c:v>2.6360936352230002</c:v>
                </c:pt>
                <c:pt idx="13249">
                  <c:v>2.6360936352230002</c:v>
                </c:pt>
                <c:pt idx="13250">
                  <c:v>2.6360936352230002</c:v>
                </c:pt>
                <c:pt idx="13251">
                  <c:v>2.6360936352230002</c:v>
                </c:pt>
                <c:pt idx="13252">
                  <c:v>2.6360936352230002</c:v>
                </c:pt>
                <c:pt idx="13253">
                  <c:v>2.6360936352230002</c:v>
                </c:pt>
                <c:pt idx="13254">
                  <c:v>2.6360936352230002</c:v>
                </c:pt>
                <c:pt idx="13255">
                  <c:v>2.6360936352230002</c:v>
                </c:pt>
                <c:pt idx="13256">
                  <c:v>2.6360936352230002</c:v>
                </c:pt>
                <c:pt idx="13257">
                  <c:v>2.6360936352230002</c:v>
                </c:pt>
                <c:pt idx="13258">
                  <c:v>2.6360936352230002</c:v>
                </c:pt>
                <c:pt idx="13259">
                  <c:v>2.6360936352230002</c:v>
                </c:pt>
                <c:pt idx="13260">
                  <c:v>2.6360936352230002</c:v>
                </c:pt>
                <c:pt idx="13261">
                  <c:v>2.6360936352230002</c:v>
                </c:pt>
                <c:pt idx="13262">
                  <c:v>2.6360936352230002</c:v>
                </c:pt>
                <c:pt idx="13263">
                  <c:v>2.6360936352230002</c:v>
                </c:pt>
                <c:pt idx="13264">
                  <c:v>2.6360936352230002</c:v>
                </c:pt>
                <c:pt idx="13265">
                  <c:v>2.6360936352230002</c:v>
                </c:pt>
                <c:pt idx="13266">
                  <c:v>2.6360936352230002</c:v>
                </c:pt>
                <c:pt idx="13267">
                  <c:v>2.6360936352230002</c:v>
                </c:pt>
                <c:pt idx="13268">
                  <c:v>2.6360936352230002</c:v>
                </c:pt>
                <c:pt idx="13269">
                  <c:v>2.6360936352230002</c:v>
                </c:pt>
                <c:pt idx="13270">
                  <c:v>2.6360936352230002</c:v>
                </c:pt>
                <c:pt idx="13271">
                  <c:v>2.6360936352230002</c:v>
                </c:pt>
                <c:pt idx="13272">
                  <c:v>2.6360936352230002</c:v>
                </c:pt>
                <c:pt idx="13273">
                  <c:v>2.6360936352230002</c:v>
                </c:pt>
                <c:pt idx="13274">
                  <c:v>2.6360936352230002</c:v>
                </c:pt>
                <c:pt idx="13275">
                  <c:v>2.6360936352230002</c:v>
                </c:pt>
                <c:pt idx="13276">
                  <c:v>2.6360936352230002</c:v>
                </c:pt>
                <c:pt idx="13277">
                  <c:v>2.6360936352230002</c:v>
                </c:pt>
                <c:pt idx="13278">
                  <c:v>2.6360936352230002</c:v>
                </c:pt>
                <c:pt idx="13279">
                  <c:v>2.6360936352230002</c:v>
                </c:pt>
                <c:pt idx="13280">
                  <c:v>2.6360936352230002</c:v>
                </c:pt>
                <c:pt idx="13281">
                  <c:v>2.6360936352230002</c:v>
                </c:pt>
                <c:pt idx="13282">
                  <c:v>2.6360936352230002</c:v>
                </c:pt>
                <c:pt idx="13283">
                  <c:v>2.6360936352230002</c:v>
                </c:pt>
                <c:pt idx="13284">
                  <c:v>2.6360936352230002</c:v>
                </c:pt>
                <c:pt idx="13285">
                  <c:v>2.6360936352230002</c:v>
                </c:pt>
                <c:pt idx="13286">
                  <c:v>2.6360936352230002</c:v>
                </c:pt>
                <c:pt idx="13287">
                  <c:v>2.6360936352230002</c:v>
                </c:pt>
                <c:pt idx="13288">
                  <c:v>2.6360936352230002</c:v>
                </c:pt>
                <c:pt idx="13289">
                  <c:v>2.6360936352230002</c:v>
                </c:pt>
                <c:pt idx="13290">
                  <c:v>2.6360936352230002</c:v>
                </c:pt>
                <c:pt idx="13291">
                  <c:v>2.6360936352230002</c:v>
                </c:pt>
                <c:pt idx="13292">
                  <c:v>2.6360936352230002</c:v>
                </c:pt>
                <c:pt idx="13293">
                  <c:v>2.6360936352230002</c:v>
                </c:pt>
                <c:pt idx="13294">
                  <c:v>2.6360936352230002</c:v>
                </c:pt>
                <c:pt idx="13295">
                  <c:v>2.6360936352230002</c:v>
                </c:pt>
                <c:pt idx="13296">
                  <c:v>2.6360936352230002</c:v>
                </c:pt>
                <c:pt idx="13297">
                  <c:v>2.6360936352230002</c:v>
                </c:pt>
                <c:pt idx="13298">
                  <c:v>2.6360936352230002</c:v>
                </c:pt>
                <c:pt idx="13299">
                  <c:v>2.6360936352230002</c:v>
                </c:pt>
                <c:pt idx="13300">
                  <c:v>2.6360936352230002</c:v>
                </c:pt>
                <c:pt idx="13301">
                  <c:v>2.6360936352230002</c:v>
                </c:pt>
                <c:pt idx="13302">
                  <c:v>2.6360936352230002</c:v>
                </c:pt>
                <c:pt idx="13303">
                  <c:v>2.6360936352230002</c:v>
                </c:pt>
                <c:pt idx="13304">
                  <c:v>2.6360936352230002</c:v>
                </c:pt>
                <c:pt idx="13305">
                  <c:v>2.6360936352230002</c:v>
                </c:pt>
                <c:pt idx="13306">
                  <c:v>2.6360936352230002</c:v>
                </c:pt>
                <c:pt idx="13307">
                  <c:v>2.6360936352230002</c:v>
                </c:pt>
                <c:pt idx="13308">
                  <c:v>2.6360936352230002</c:v>
                </c:pt>
                <c:pt idx="13309">
                  <c:v>2.6360936352230002</c:v>
                </c:pt>
                <c:pt idx="13310">
                  <c:v>2.6360936352230002</c:v>
                </c:pt>
                <c:pt idx="13311">
                  <c:v>2.6360936352230002</c:v>
                </c:pt>
                <c:pt idx="13312">
                  <c:v>2.6360936352230002</c:v>
                </c:pt>
                <c:pt idx="13313">
                  <c:v>2.6360936352230002</c:v>
                </c:pt>
                <c:pt idx="13314">
                  <c:v>2.6360936352230002</c:v>
                </c:pt>
                <c:pt idx="13315">
                  <c:v>2.6360936352230002</c:v>
                </c:pt>
                <c:pt idx="13316">
                  <c:v>2.6360936352230002</c:v>
                </c:pt>
                <c:pt idx="13317">
                  <c:v>2.6360936352230002</c:v>
                </c:pt>
                <c:pt idx="13318">
                  <c:v>2.6360936352230002</c:v>
                </c:pt>
                <c:pt idx="13319">
                  <c:v>2.6360936352230002</c:v>
                </c:pt>
                <c:pt idx="13320">
                  <c:v>2.6360936352230002</c:v>
                </c:pt>
                <c:pt idx="13321">
                  <c:v>2.6360936352230002</c:v>
                </c:pt>
                <c:pt idx="13322">
                  <c:v>2.6360936352230002</c:v>
                </c:pt>
                <c:pt idx="13323">
                  <c:v>2.6360936352230002</c:v>
                </c:pt>
                <c:pt idx="13324">
                  <c:v>2.6360936352230002</c:v>
                </c:pt>
                <c:pt idx="13325">
                  <c:v>2.6360936352230002</c:v>
                </c:pt>
                <c:pt idx="13326">
                  <c:v>2.6360936352230002</c:v>
                </c:pt>
                <c:pt idx="13327">
                  <c:v>2.6360936352230002</c:v>
                </c:pt>
                <c:pt idx="13328">
                  <c:v>2.6360936352230002</c:v>
                </c:pt>
                <c:pt idx="13329">
                  <c:v>2.6360936352230002</c:v>
                </c:pt>
                <c:pt idx="13330">
                  <c:v>2.6360936352230002</c:v>
                </c:pt>
                <c:pt idx="13331">
                  <c:v>2.6360936352230002</c:v>
                </c:pt>
                <c:pt idx="13332">
                  <c:v>2.6360936352230002</c:v>
                </c:pt>
                <c:pt idx="13333">
                  <c:v>2.6360936352230002</c:v>
                </c:pt>
                <c:pt idx="13334">
                  <c:v>2.6360936352230002</c:v>
                </c:pt>
                <c:pt idx="13335">
                  <c:v>2.6360936352230002</c:v>
                </c:pt>
                <c:pt idx="13336">
                  <c:v>2.6360936352230002</c:v>
                </c:pt>
                <c:pt idx="13337">
                  <c:v>2.6360936352230002</c:v>
                </c:pt>
                <c:pt idx="13338">
                  <c:v>2.6360936352230002</c:v>
                </c:pt>
                <c:pt idx="13339">
                  <c:v>2.6360936352230002</c:v>
                </c:pt>
                <c:pt idx="13340">
                  <c:v>2.6360936352230002</c:v>
                </c:pt>
                <c:pt idx="13341">
                  <c:v>2.6360936352230002</c:v>
                </c:pt>
                <c:pt idx="13342">
                  <c:v>2.6360936352230002</c:v>
                </c:pt>
                <c:pt idx="13343">
                  <c:v>2.6360936352230002</c:v>
                </c:pt>
                <c:pt idx="13344">
                  <c:v>2.6360936352230002</c:v>
                </c:pt>
                <c:pt idx="13345">
                  <c:v>2.6360936352230002</c:v>
                </c:pt>
                <c:pt idx="13346">
                  <c:v>2.6360936352230002</c:v>
                </c:pt>
                <c:pt idx="13347">
                  <c:v>2.6360936352230002</c:v>
                </c:pt>
                <c:pt idx="13348">
                  <c:v>2.6360936352230002</c:v>
                </c:pt>
                <c:pt idx="13349">
                  <c:v>2.6360936352230002</c:v>
                </c:pt>
                <c:pt idx="13350">
                  <c:v>2.6360936352230002</c:v>
                </c:pt>
                <c:pt idx="13351">
                  <c:v>2.6360936352230002</c:v>
                </c:pt>
                <c:pt idx="13352">
                  <c:v>2.6360936352230002</c:v>
                </c:pt>
                <c:pt idx="13353">
                  <c:v>2.6360936352230002</c:v>
                </c:pt>
                <c:pt idx="13354">
                  <c:v>2.6360936352230002</c:v>
                </c:pt>
                <c:pt idx="13355">
                  <c:v>2.6360936352230002</c:v>
                </c:pt>
                <c:pt idx="13356">
                  <c:v>2.6360936352230002</c:v>
                </c:pt>
                <c:pt idx="13357">
                  <c:v>2.6360936352230002</c:v>
                </c:pt>
                <c:pt idx="13358">
                  <c:v>2.6360936352230002</c:v>
                </c:pt>
                <c:pt idx="13359">
                  <c:v>2.6360936352230002</c:v>
                </c:pt>
                <c:pt idx="13360">
                  <c:v>2.6360936352230002</c:v>
                </c:pt>
                <c:pt idx="13361">
                  <c:v>2.6360936352230002</c:v>
                </c:pt>
                <c:pt idx="13362">
                  <c:v>2.6360936352230002</c:v>
                </c:pt>
                <c:pt idx="13363">
                  <c:v>2.6360936352230002</c:v>
                </c:pt>
                <c:pt idx="13364">
                  <c:v>2.6360936352230002</c:v>
                </c:pt>
                <c:pt idx="13365">
                  <c:v>2.6360936352230002</c:v>
                </c:pt>
                <c:pt idx="13366">
                  <c:v>2.6360936352230002</c:v>
                </c:pt>
                <c:pt idx="13367">
                  <c:v>2.6360936352230002</c:v>
                </c:pt>
                <c:pt idx="13368">
                  <c:v>2.6360936352230002</c:v>
                </c:pt>
                <c:pt idx="13369">
                  <c:v>2.6360936352230002</c:v>
                </c:pt>
                <c:pt idx="13370">
                  <c:v>2.6360936352230002</c:v>
                </c:pt>
                <c:pt idx="13371">
                  <c:v>2.6360936352230002</c:v>
                </c:pt>
                <c:pt idx="13372">
                  <c:v>2.6360936352230002</c:v>
                </c:pt>
                <c:pt idx="13373">
                  <c:v>2.6360936352230002</c:v>
                </c:pt>
                <c:pt idx="13374">
                  <c:v>2.6360936352230002</c:v>
                </c:pt>
                <c:pt idx="13375">
                  <c:v>2.6360936352230002</c:v>
                </c:pt>
                <c:pt idx="13376">
                  <c:v>2.6360936352230002</c:v>
                </c:pt>
                <c:pt idx="13377">
                  <c:v>2.6360936352230002</c:v>
                </c:pt>
                <c:pt idx="13378">
                  <c:v>2.6360936352230002</c:v>
                </c:pt>
                <c:pt idx="13379">
                  <c:v>2.6360936352230002</c:v>
                </c:pt>
                <c:pt idx="13380">
                  <c:v>2.6360936352230002</c:v>
                </c:pt>
                <c:pt idx="13381">
                  <c:v>2.6360936352230002</c:v>
                </c:pt>
                <c:pt idx="13382">
                  <c:v>2.6360936352230002</c:v>
                </c:pt>
                <c:pt idx="13383">
                  <c:v>2.6360936352230002</c:v>
                </c:pt>
                <c:pt idx="13384">
                  <c:v>2.6360936352230002</c:v>
                </c:pt>
                <c:pt idx="13385">
                  <c:v>2.6360936352230002</c:v>
                </c:pt>
                <c:pt idx="13386">
                  <c:v>2.6360936352230002</c:v>
                </c:pt>
                <c:pt idx="13387">
                  <c:v>2.6360936352230002</c:v>
                </c:pt>
                <c:pt idx="13388">
                  <c:v>2.6360936352230002</c:v>
                </c:pt>
                <c:pt idx="13389">
                  <c:v>2.6360936352230002</c:v>
                </c:pt>
                <c:pt idx="13390">
                  <c:v>2.6360936352230002</c:v>
                </c:pt>
                <c:pt idx="13391">
                  <c:v>2.6360936352230002</c:v>
                </c:pt>
                <c:pt idx="13392">
                  <c:v>2.6360936352230002</c:v>
                </c:pt>
                <c:pt idx="13393">
                  <c:v>2.6360936352230002</c:v>
                </c:pt>
                <c:pt idx="13394">
                  <c:v>2.6360936352230002</c:v>
                </c:pt>
                <c:pt idx="13395">
                  <c:v>2.6360936352230002</c:v>
                </c:pt>
                <c:pt idx="13396">
                  <c:v>2.6360936352230002</c:v>
                </c:pt>
                <c:pt idx="13397">
                  <c:v>2.6360936352230002</c:v>
                </c:pt>
                <c:pt idx="13398">
                  <c:v>2.6360936352230002</c:v>
                </c:pt>
                <c:pt idx="13399">
                  <c:v>2.6360936352230002</c:v>
                </c:pt>
                <c:pt idx="13400">
                  <c:v>2.6360936352230002</c:v>
                </c:pt>
                <c:pt idx="13401">
                  <c:v>2.6360936352230002</c:v>
                </c:pt>
                <c:pt idx="13402">
                  <c:v>2.6360936352230002</c:v>
                </c:pt>
                <c:pt idx="13403">
                  <c:v>2.6360936352230002</c:v>
                </c:pt>
                <c:pt idx="13404">
                  <c:v>2.6360936352230002</c:v>
                </c:pt>
                <c:pt idx="13405">
                  <c:v>2.6360936352230002</c:v>
                </c:pt>
                <c:pt idx="13406">
                  <c:v>2.6360936352230002</c:v>
                </c:pt>
                <c:pt idx="13407">
                  <c:v>2.6360936352230002</c:v>
                </c:pt>
                <c:pt idx="13408">
                  <c:v>2.6360936352230002</c:v>
                </c:pt>
                <c:pt idx="13409">
                  <c:v>2.6360936352230002</c:v>
                </c:pt>
                <c:pt idx="13410">
                  <c:v>2.6360936352230002</c:v>
                </c:pt>
                <c:pt idx="13411">
                  <c:v>2.6360936352230002</c:v>
                </c:pt>
                <c:pt idx="13412">
                  <c:v>2.6360936352230002</c:v>
                </c:pt>
                <c:pt idx="13413">
                  <c:v>2.6360936352230002</c:v>
                </c:pt>
                <c:pt idx="13414">
                  <c:v>2.6360936352230002</c:v>
                </c:pt>
                <c:pt idx="13415">
                  <c:v>2.6360936352230002</c:v>
                </c:pt>
                <c:pt idx="13416">
                  <c:v>2.6360936352230002</c:v>
                </c:pt>
                <c:pt idx="13417">
                  <c:v>2.6360936352230002</c:v>
                </c:pt>
                <c:pt idx="13418">
                  <c:v>2.6360936352230002</c:v>
                </c:pt>
                <c:pt idx="13419">
                  <c:v>2.6360936352230002</c:v>
                </c:pt>
                <c:pt idx="13420">
                  <c:v>2.6360936352230002</c:v>
                </c:pt>
                <c:pt idx="13421">
                  <c:v>2.6360936352230002</c:v>
                </c:pt>
                <c:pt idx="13422">
                  <c:v>2.6360936352230002</c:v>
                </c:pt>
                <c:pt idx="13423">
                  <c:v>2.6360936352230002</c:v>
                </c:pt>
                <c:pt idx="13424">
                  <c:v>2.6360936352230002</c:v>
                </c:pt>
                <c:pt idx="13425">
                  <c:v>2.6360936352230002</c:v>
                </c:pt>
                <c:pt idx="13426">
                  <c:v>2.6360936352230002</c:v>
                </c:pt>
                <c:pt idx="13427">
                  <c:v>2.6360936352230002</c:v>
                </c:pt>
                <c:pt idx="13428">
                  <c:v>2.6360936352230002</c:v>
                </c:pt>
                <c:pt idx="13429">
                  <c:v>2.6360936352230002</c:v>
                </c:pt>
                <c:pt idx="13430">
                  <c:v>2.6360936352230002</c:v>
                </c:pt>
                <c:pt idx="13431">
                  <c:v>2.6360936352230002</c:v>
                </c:pt>
                <c:pt idx="13432">
                  <c:v>2.6360936352230002</c:v>
                </c:pt>
                <c:pt idx="13433">
                  <c:v>2.6360936352230002</c:v>
                </c:pt>
                <c:pt idx="13434">
                  <c:v>2.6360936352230002</c:v>
                </c:pt>
                <c:pt idx="13435">
                  <c:v>2.6360936352230002</c:v>
                </c:pt>
                <c:pt idx="13436">
                  <c:v>2.6360936352230002</c:v>
                </c:pt>
                <c:pt idx="13437">
                  <c:v>2.6360936352230002</c:v>
                </c:pt>
                <c:pt idx="13438">
                  <c:v>2.6360936352230002</c:v>
                </c:pt>
                <c:pt idx="13439">
                  <c:v>2.6360936352230002</c:v>
                </c:pt>
                <c:pt idx="13440">
                  <c:v>2.6360936352230002</c:v>
                </c:pt>
                <c:pt idx="13441">
                  <c:v>2.6360936352230002</c:v>
                </c:pt>
                <c:pt idx="13442">
                  <c:v>2.6360936352230002</c:v>
                </c:pt>
                <c:pt idx="13443">
                  <c:v>2.6360936352230002</c:v>
                </c:pt>
                <c:pt idx="13444">
                  <c:v>2.6360936352230002</c:v>
                </c:pt>
                <c:pt idx="13445">
                  <c:v>2.6360936352230002</c:v>
                </c:pt>
                <c:pt idx="13446">
                  <c:v>2.6360936352230002</c:v>
                </c:pt>
                <c:pt idx="13447">
                  <c:v>2.6360936352230002</c:v>
                </c:pt>
                <c:pt idx="13448">
                  <c:v>2.6360936352230002</c:v>
                </c:pt>
                <c:pt idx="13449">
                  <c:v>2.6360936352230002</c:v>
                </c:pt>
                <c:pt idx="13450">
                  <c:v>2.6360936352230002</c:v>
                </c:pt>
                <c:pt idx="13451">
                  <c:v>2.6360936352230002</c:v>
                </c:pt>
                <c:pt idx="13452">
                  <c:v>2.6360936352230002</c:v>
                </c:pt>
                <c:pt idx="13453">
                  <c:v>2.6360936352230002</c:v>
                </c:pt>
                <c:pt idx="13454">
                  <c:v>2.6360936352230002</c:v>
                </c:pt>
                <c:pt idx="13455">
                  <c:v>2.6360936352230002</c:v>
                </c:pt>
                <c:pt idx="13456">
                  <c:v>2.6360936352230002</c:v>
                </c:pt>
                <c:pt idx="13457">
                  <c:v>2.6360936352230002</c:v>
                </c:pt>
                <c:pt idx="13458">
                  <c:v>2.6360936352230002</c:v>
                </c:pt>
                <c:pt idx="13459">
                  <c:v>2.6360936352230002</c:v>
                </c:pt>
                <c:pt idx="13460">
                  <c:v>2.6360936352230002</c:v>
                </c:pt>
                <c:pt idx="13461">
                  <c:v>2.6360936352230002</c:v>
                </c:pt>
                <c:pt idx="13462">
                  <c:v>2.6360936352230002</c:v>
                </c:pt>
                <c:pt idx="13463">
                  <c:v>2.6360936352230002</c:v>
                </c:pt>
                <c:pt idx="13464">
                  <c:v>2.6360936352230002</c:v>
                </c:pt>
                <c:pt idx="13465">
                  <c:v>2.6360936352230002</c:v>
                </c:pt>
                <c:pt idx="13466">
                  <c:v>2.6360936352230002</c:v>
                </c:pt>
                <c:pt idx="13467">
                  <c:v>2.6360936352230002</c:v>
                </c:pt>
                <c:pt idx="13468">
                  <c:v>2.6360936352230002</c:v>
                </c:pt>
                <c:pt idx="13469">
                  <c:v>2.6360936352230002</c:v>
                </c:pt>
                <c:pt idx="13470">
                  <c:v>2.6360936352230002</c:v>
                </c:pt>
                <c:pt idx="13471">
                  <c:v>2.6360936352230002</c:v>
                </c:pt>
                <c:pt idx="13472">
                  <c:v>2.6360936352230002</c:v>
                </c:pt>
                <c:pt idx="13473">
                  <c:v>2.6360936352230002</c:v>
                </c:pt>
                <c:pt idx="13474">
                  <c:v>2.6360936352230002</c:v>
                </c:pt>
                <c:pt idx="13475">
                  <c:v>2.6360936352230002</c:v>
                </c:pt>
                <c:pt idx="13476">
                  <c:v>2.6360936352230002</c:v>
                </c:pt>
                <c:pt idx="13477">
                  <c:v>2.6360936352230002</c:v>
                </c:pt>
                <c:pt idx="13478">
                  <c:v>2.6360936352230002</c:v>
                </c:pt>
                <c:pt idx="13479">
                  <c:v>2.6360936352230002</c:v>
                </c:pt>
                <c:pt idx="13480">
                  <c:v>2.6360936352230002</c:v>
                </c:pt>
                <c:pt idx="13481">
                  <c:v>2.6360936352230002</c:v>
                </c:pt>
                <c:pt idx="13482">
                  <c:v>2.6360936352230002</c:v>
                </c:pt>
                <c:pt idx="13483">
                  <c:v>2.6360936352230002</c:v>
                </c:pt>
                <c:pt idx="13484">
                  <c:v>2.6360936352230002</c:v>
                </c:pt>
                <c:pt idx="13485">
                  <c:v>2.6360936352230002</c:v>
                </c:pt>
                <c:pt idx="13486">
                  <c:v>2.6360936352230002</c:v>
                </c:pt>
                <c:pt idx="13487">
                  <c:v>2.6360936352230002</c:v>
                </c:pt>
                <c:pt idx="13488">
                  <c:v>2.6360936352230002</c:v>
                </c:pt>
                <c:pt idx="13489">
                  <c:v>2.6360936352230002</c:v>
                </c:pt>
                <c:pt idx="13490">
                  <c:v>2.6360936352230002</c:v>
                </c:pt>
                <c:pt idx="13491">
                  <c:v>2.6360936352230002</c:v>
                </c:pt>
                <c:pt idx="13492">
                  <c:v>2.6360936352230002</c:v>
                </c:pt>
                <c:pt idx="13493">
                  <c:v>2.6360936352230002</c:v>
                </c:pt>
                <c:pt idx="13494">
                  <c:v>2.6360936352230002</c:v>
                </c:pt>
                <c:pt idx="13495">
                  <c:v>2.6360936352230002</c:v>
                </c:pt>
                <c:pt idx="13496">
                  <c:v>2.6360936352230002</c:v>
                </c:pt>
                <c:pt idx="13497">
                  <c:v>2.6360936352230002</c:v>
                </c:pt>
                <c:pt idx="13498">
                  <c:v>2.6360936352230002</c:v>
                </c:pt>
                <c:pt idx="13499">
                  <c:v>2.6360936352230002</c:v>
                </c:pt>
                <c:pt idx="13500">
                  <c:v>2.6360936352230002</c:v>
                </c:pt>
                <c:pt idx="13501">
                  <c:v>2.6360936352230002</c:v>
                </c:pt>
                <c:pt idx="13502">
                  <c:v>2.6360936352230002</c:v>
                </c:pt>
                <c:pt idx="13503">
                  <c:v>2.6360936352230002</c:v>
                </c:pt>
                <c:pt idx="13504">
                  <c:v>2.6360936352230002</c:v>
                </c:pt>
                <c:pt idx="13505">
                  <c:v>2.6360936352230002</c:v>
                </c:pt>
                <c:pt idx="13506">
                  <c:v>2.6360936352230002</c:v>
                </c:pt>
                <c:pt idx="13507">
                  <c:v>2.6360936352230002</c:v>
                </c:pt>
                <c:pt idx="13508">
                  <c:v>2.6360936352230002</c:v>
                </c:pt>
                <c:pt idx="13509">
                  <c:v>2.6360936352230002</c:v>
                </c:pt>
                <c:pt idx="13510">
                  <c:v>2.6360936352230002</c:v>
                </c:pt>
                <c:pt idx="13511">
                  <c:v>2.6360936352230002</c:v>
                </c:pt>
                <c:pt idx="13512">
                  <c:v>2.6360936352230002</c:v>
                </c:pt>
                <c:pt idx="13513">
                  <c:v>2.6360936352230002</c:v>
                </c:pt>
                <c:pt idx="13514">
                  <c:v>2.6360936352230002</c:v>
                </c:pt>
                <c:pt idx="13515">
                  <c:v>2.6360936352230002</c:v>
                </c:pt>
                <c:pt idx="13516">
                  <c:v>2.6360936352230002</c:v>
                </c:pt>
                <c:pt idx="13517">
                  <c:v>2.6360936352230002</c:v>
                </c:pt>
                <c:pt idx="13518">
                  <c:v>2.6360936352230002</c:v>
                </c:pt>
                <c:pt idx="13519">
                  <c:v>2.6360936352230002</c:v>
                </c:pt>
                <c:pt idx="13520">
                  <c:v>2.6360936352230002</c:v>
                </c:pt>
                <c:pt idx="13521">
                  <c:v>2.6360936352230002</c:v>
                </c:pt>
                <c:pt idx="13522">
                  <c:v>2.6360936352230002</c:v>
                </c:pt>
                <c:pt idx="13523">
                  <c:v>2.6360936352230002</c:v>
                </c:pt>
                <c:pt idx="13524">
                  <c:v>2.6360936352230002</c:v>
                </c:pt>
                <c:pt idx="13525">
                  <c:v>2.6360936352230002</c:v>
                </c:pt>
                <c:pt idx="13526">
                  <c:v>2.6360936352230002</c:v>
                </c:pt>
                <c:pt idx="13527">
                  <c:v>2.6360936352230002</c:v>
                </c:pt>
                <c:pt idx="13528">
                  <c:v>2.6360936352230002</c:v>
                </c:pt>
                <c:pt idx="13529">
                  <c:v>2.6360936352230002</c:v>
                </c:pt>
                <c:pt idx="13530">
                  <c:v>2.6360936352230002</c:v>
                </c:pt>
                <c:pt idx="13531">
                  <c:v>2.6360936352230002</c:v>
                </c:pt>
                <c:pt idx="13532">
                  <c:v>2.6360936352230002</c:v>
                </c:pt>
                <c:pt idx="13533">
                  <c:v>2.6360936352230002</c:v>
                </c:pt>
                <c:pt idx="13534">
                  <c:v>2.6360936352230002</c:v>
                </c:pt>
                <c:pt idx="13535">
                  <c:v>2.6360936352230002</c:v>
                </c:pt>
                <c:pt idx="13536">
                  <c:v>2.6360936352230002</c:v>
                </c:pt>
                <c:pt idx="13537">
                  <c:v>2.6360936352230002</c:v>
                </c:pt>
                <c:pt idx="13538">
                  <c:v>2.6360936352230002</c:v>
                </c:pt>
                <c:pt idx="13539">
                  <c:v>2.6360936352230002</c:v>
                </c:pt>
                <c:pt idx="13540">
                  <c:v>2.6360936352230002</c:v>
                </c:pt>
                <c:pt idx="13541">
                  <c:v>2.6360936352230002</c:v>
                </c:pt>
                <c:pt idx="13542">
                  <c:v>2.6360936352230002</c:v>
                </c:pt>
                <c:pt idx="13543">
                  <c:v>2.6360936352230002</c:v>
                </c:pt>
                <c:pt idx="13544">
                  <c:v>2.6360936352230002</c:v>
                </c:pt>
                <c:pt idx="13545">
                  <c:v>2.6360936352230002</c:v>
                </c:pt>
                <c:pt idx="13546">
                  <c:v>2.6360936352230002</c:v>
                </c:pt>
                <c:pt idx="13547">
                  <c:v>2.6360936352230002</c:v>
                </c:pt>
                <c:pt idx="13548">
                  <c:v>2.6360936352230002</c:v>
                </c:pt>
                <c:pt idx="13549">
                  <c:v>2.6360936352230002</c:v>
                </c:pt>
                <c:pt idx="13550">
                  <c:v>2.6360936352230002</c:v>
                </c:pt>
                <c:pt idx="13551">
                  <c:v>2.6360936352230002</c:v>
                </c:pt>
                <c:pt idx="13552">
                  <c:v>2.6360936352230002</c:v>
                </c:pt>
                <c:pt idx="13553">
                  <c:v>2.6360936352230002</c:v>
                </c:pt>
                <c:pt idx="13554">
                  <c:v>2.6360936352230002</c:v>
                </c:pt>
                <c:pt idx="13555">
                  <c:v>2.6360936352230002</c:v>
                </c:pt>
                <c:pt idx="13556">
                  <c:v>2.6360936352230002</c:v>
                </c:pt>
                <c:pt idx="13557">
                  <c:v>2.6360936352230002</c:v>
                </c:pt>
                <c:pt idx="13558">
                  <c:v>2.6360936352230002</c:v>
                </c:pt>
                <c:pt idx="13559">
                  <c:v>2.6360936352230002</c:v>
                </c:pt>
                <c:pt idx="13560">
                  <c:v>2.6360936352230002</c:v>
                </c:pt>
                <c:pt idx="13561">
                  <c:v>2.6360936352230002</c:v>
                </c:pt>
                <c:pt idx="13562">
                  <c:v>2.6360936352230002</c:v>
                </c:pt>
                <c:pt idx="13563">
                  <c:v>2.6360936352230002</c:v>
                </c:pt>
                <c:pt idx="13564">
                  <c:v>2.6360936352230002</c:v>
                </c:pt>
                <c:pt idx="13565">
                  <c:v>2.6360936352230002</c:v>
                </c:pt>
                <c:pt idx="13566">
                  <c:v>2.6360936352230002</c:v>
                </c:pt>
                <c:pt idx="13567">
                  <c:v>2.6360936352230002</c:v>
                </c:pt>
                <c:pt idx="13568">
                  <c:v>2.6360936352230002</c:v>
                </c:pt>
                <c:pt idx="13569">
                  <c:v>2.6360936352230002</c:v>
                </c:pt>
                <c:pt idx="13570">
                  <c:v>2.6360936352230002</c:v>
                </c:pt>
                <c:pt idx="13571">
                  <c:v>2.6360936352230002</c:v>
                </c:pt>
                <c:pt idx="13572">
                  <c:v>2.6360936352230002</c:v>
                </c:pt>
                <c:pt idx="13573">
                  <c:v>2.6360936352230002</c:v>
                </c:pt>
                <c:pt idx="13574">
                  <c:v>2.6360936352230002</c:v>
                </c:pt>
                <c:pt idx="13575">
                  <c:v>2.6360936352230002</c:v>
                </c:pt>
                <c:pt idx="13576">
                  <c:v>2.6360936352230002</c:v>
                </c:pt>
                <c:pt idx="13577">
                  <c:v>2.6360936352230002</c:v>
                </c:pt>
                <c:pt idx="13578">
                  <c:v>2.6360936352230002</c:v>
                </c:pt>
                <c:pt idx="13579">
                  <c:v>2.6360936352230002</c:v>
                </c:pt>
                <c:pt idx="13580">
                  <c:v>2.6360936352230002</c:v>
                </c:pt>
                <c:pt idx="13581">
                  <c:v>2.6360936352230002</c:v>
                </c:pt>
                <c:pt idx="13582">
                  <c:v>2.6360936352230002</c:v>
                </c:pt>
                <c:pt idx="13583">
                  <c:v>2.6360936352230002</c:v>
                </c:pt>
                <c:pt idx="13584">
                  <c:v>2.6360936352230002</c:v>
                </c:pt>
                <c:pt idx="13585">
                  <c:v>2.6360936352230002</c:v>
                </c:pt>
                <c:pt idx="13586">
                  <c:v>2.6360936352230002</c:v>
                </c:pt>
                <c:pt idx="13587">
                  <c:v>2.6360936352230002</c:v>
                </c:pt>
                <c:pt idx="13588">
                  <c:v>2.6360936352230002</c:v>
                </c:pt>
                <c:pt idx="13589">
                  <c:v>2.6360936352230002</c:v>
                </c:pt>
                <c:pt idx="13590">
                  <c:v>2.6360936352230002</c:v>
                </c:pt>
                <c:pt idx="13591">
                  <c:v>2.6360936352230002</c:v>
                </c:pt>
                <c:pt idx="13592">
                  <c:v>2.6360936352230002</c:v>
                </c:pt>
                <c:pt idx="13593">
                  <c:v>2.6360936352230002</c:v>
                </c:pt>
                <c:pt idx="13594">
                  <c:v>2.6360936352230002</c:v>
                </c:pt>
                <c:pt idx="13595">
                  <c:v>2.6360936352230002</c:v>
                </c:pt>
                <c:pt idx="13596">
                  <c:v>2.6360936352230002</c:v>
                </c:pt>
                <c:pt idx="13597">
                  <c:v>2.6360936352230002</c:v>
                </c:pt>
                <c:pt idx="13598">
                  <c:v>2.6360936352230002</c:v>
                </c:pt>
                <c:pt idx="13599">
                  <c:v>2.6360936352230002</c:v>
                </c:pt>
                <c:pt idx="13600">
                  <c:v>2.6360936352230002</c:v>
                </c:pt>
                <c:pt idx="13601">
                  <c:v>2.6360936352230002</c:v>
                </c:pt>
                <c:pt idx="13602">
                  <c:v>2.6360936352230002</c:v>
                </c:pt>
                <c:pt idx="13603">
                  <c:v>2.6360936352230002</c:v>
                </c:pt>
                <c:pt idx="13604">
                  <c:v>2.6360936352230002</c:v>
                </c:pt>
                <c:pt idx="13605">
                  <c:v>2.6360936352230002</c:v>
                </c:pt>
                <c:pt idx="13606">
                  <c:v>2.6360936352230002</c:v>
                </c:pt>
                <c:pt idx="13607">
                  <c:v>2.6360936352230002</c:v>
                </c:pt>
                <c:pt idx="13608">
                  <c:v>2.6360936352230002</c:v>
                </c:pt>
                <c:pt idx="13609">
                  <c:v>2.6360936352230002</c:v>
                </c:pt>
                <c:pt idx="13610">
                  <c:v>2.6360936352230002</c:v>
                </c:pt>
                <c:pt idx="13611">
                  <c:v>2.6360936352230002</c:v>
                </c:pt>
                <c:pt idx="13612">
                  <c:v>2.6360936352230002</c:v>
                </c:pt>
                <c:pt idx="13613">
                  <c:v>2.6360936352230002</c:v>
                </c:pt>
                <c:pt idx="13614">
                  <c:v>2.6360936352230002</c:v>
                </c:pt>
                <c:pt idx="13615">
                  <c:v>2.6360936352230002</c:v>
                </c:pt>
                <c:pt idx="13616">
                  <c:v>2.6360936352230002</c:v>
                </c:pt>
                <c:pt idx="13617">
                  <c:v>2.6360936352230002</c:v>
                </c:pt>
                <c:pt idx="13618">
                  <c:v>2.6360936352230002</c:v>
                </c:pt>
                <c:pt idx="13619">
                  <c:v>2.6360936352230002</c:v>
                </c:pt>
                <c:pt idx="13620">
                  <c:v>2.6360936352230002</c:v>
                </c:pt>
                <c:pt idx="13621">
                  <c:v>2.6360936352230002</c:v>
                </c:pt>
                <c:pt idx="13622">
                  <c:v>2.6360936352230002</c:v>
                </c:pt>
                <c:pt idx="13623">
                  <c:v>2.6360936352230002</c:v>
                </c:pt>
                <c:pt idx="13624">
                  <c:v>2.6360936352230002</c:v>
                </c:pt>
                <c:pt idx="13625">
                  <c:v>2.6360936352230002</c:v>
                </c:pt>
                <c:pt idx="13626">
                  <c:v>2.6360936352230002</c:v>
                </c:pt>
                <c:pt idx="13627">
                  <c:v>2.6360936352230002</c:v>
                </c:pt>
                <c:pt idx="13628">
                  <c:v>2.6360936352230002</c:v>
                </c:pt>
                <c:pt idx="13629">
                  <c:v>2.6360936352230002</c:v>
                </c:pt>
                <c:pt idx="13630">
                  <c:v>2.6360936352230002</c:v>
                </c:pt>
                <c:pt idx="13631">
                  <c:v>2.6360936352230002</c:v>
                </c:pt>
                <c:pt idx="13632">
                  <c:v>2.6360936352230002</c:v>
                </c:pt>
                <c:pt idx="13633">
                  <c:v>2.6360936352230002</c:v>
                </c:pt>
                <c:pt idx="13634">
                  <c:v>2.6360936352230002</c:v>
                </c:pt>
                <c:pt idx="13635">
                  <c:v>2.6360936352230002</c:v>
                </c:pt>
                <c:pt idx="13636">
                  <c:v>2.6360936352230002</c:v>
                </c:pt>
                <c:pt idx="13637">
                  <c:v>2.6360936352230002</c:v>
                </c:pt>
                <c:pt idx="13638">
                  <c:v>2.6360936352230002</c:v>
                </c:pt>
                <c:pt idx="13639">
                  <c:v>2.6360936352230002</c:v>
                </c:pt>
                <c:pt idx="13640">
                  <c:v>2.6360936352230002</c:v>
                </c:pt>
                <c:pt idx="13641">
                  <c:v>2.6360936352230002</c:v>
                </c:pt>
                <c:pt idx="13642">
                  <c:v>2.6360936352230002</c:v>
                </c:pt>
                <c:pt idx="13643">
                  <c:v>2.6360936352230002</c:v>
                </c:pt>
                <c:pt idx="13644">
                  <c:v>2.6360936352230002</c:v>
                </c:pt>
                <c:pt idx="13645">
                  <c:v>2.6360936352230002</c:v>
                </c:pt>
                <c:pt idx="13646">
                  <c:v>2.6360936352230002</c:v>
                </c:pt>
                <c:pt idx="13647">
                  <c:v>2.6360936352230002</c:v>
                </c:pt>
                <c:pt idx="13648">
                  <c:v>2.6360936352230002</c:v>
                </c:pt>
                <c:pt idx="13649">
                  <c:v>2.6360936352230002</c:v>
                </c:pt>
                <c:pt idx="13650">
                  <c:v>2.6360936352230002</c:v>
                </c:pt>
                <c:pt idx="13651">
                  <c:v>2.6360936352230002</c:v>
                </c:pt>
                <c:pt idx="13652">
                  <c:v>2.6360936352230002</c:v>
                </c:pt>
                <c:pt idx="13653">
                  <c:v>2.6360936352230002</c:v>
                </c:pt>
                <c:pt idx="13654">
                  <c:v>2.6360936352230002</c:v>
                </c:pt>
                <c:pt idx="13655">
                  <c:v>2.6360936352230002</c:v>
                </c:pt>
                <c:pt idx="13656">
                  <c:v>2.6360936352230002</c:v>
                </c:pt>
                <c:pt idx="13657">
                  <c:v>2.6360936352230002</c:v>
                </c:pt>
                <c:pt idx="13658">
                  <c:v>2.6360936352230002</c:v>
                </c:pt>
                <c:pt idx="13659">
                  <c:v>2.6360936352230002</c:v>
                </c:pt>
                <c:pt idx="13660">
                  <c:v>2.6360936352230002</c:v>
                </c:pt>
                <c:pt idx="13661">
                  <c:v>2.6360936352230002</c:v>
                </c:pt>
                <c:pt idx="13662">
                  <c:v>2.6360936352230002</c:v>
                </c:pt>
                <c:pt idx="13663">
                  <c:v>2.6360936352230002</c:v>
                </c:pt>
                <c:pt idx="13664">
                  <c:v>2.6360936352230002</c:v>
                </c:pt>
                <c:pt idx="13665">
                  <c:v>2.6360936352230002</c:v>
                </c:pt>
                <c:pt idx="13666">
                  <c:v>2.6360936352230002</c:v>
                </c:pt>
                <c:pt idx="13667">
                  <c:v>2.6360936352230002</c:v>
                </c:pt>
                <c:pt idx="13668">
                  <c:v>2.6360936352230002</c:v>
                </c:pt>
                <c:pt idx="13669">
                  <c:v>2.6360936352230002</c:v>
                </c:pt>
                <c:pt idx="13670">
                  <c:v>2.6360936352230002</c:v>
                </c:pt>
                <c:pt idx="13671">
                  <c:v>2.6360936352230002</c:v>
                </c:pt>
                <c:pt idx="13672">
                  <c:v>2.6360936352230002</c:v>
                </c:pt>
                <c:pt idx="13673">
                  <c:v>2.6360936352230002</c:v>
                </c:pt>
                <c:pt idx="13674">
                  <c:v>2.6360936352230002</c:v>
                </c:pt>
                <c:pt idx="13675">
                  <c:v>2.6360936352230002</c:v>
                </c:pt>
                <c:pt idx="13676">
                  <c:v>2.6360936352230002</c:v>
                </c:pt>
                <c:pt idx="13677">
                  <c:v>2.6360936352230002</c:v>
                </c:pt>
                <c:pt idx="13678">
                  <c:v>2.6360936352230002</c:v>
                </c:pt>
                <c:pt idx="13679">
                  <c:v>2.6360936352230002</c:v>
                </c:pt>
                <c:pt idx="13680">
                  <c:v>2.6360936352230002</c:v>
                </c:pt>
                <c:pt idx="13681">
                  <c:v>2.6360936352230002</c:v>
                </c:pt>
                <c:pt idx="13682">
                  <c:v>2.6360936352230002</c:v>
                </c:pt>
                <c:pt idx="13683">
                  <c:v>2.6360936352230002</c:v>
                </c:pt>
                <c:pt idx="13684">
                  <c:v>2.6360936352230002</c:v>
                </c:pt>
                <c:pt idx="13685">
                  <c:v>2.6360936352230002</c:v>
                </c:pt>
                <c:pt idx="13686">
                  <c:v>2.6360936352230002</c:v>
                </c:pt>
                <c:pt idx="13687">
                  <c:v>2.6360936352230002</c:v>
                </c:pt>
                <c:pt idx="13688">
                  <c:v>2.6360936352230002</c:v>
                </c:pt>
                <c:pt idx="13689">
                  <c:v>2.6360936352230002</c:v>
                </c:pt>
                <c:pt idx="13690">
                  <c:v>2.6360936352230002</c:v>
                </c:pt>
                <c:pt idx="13691">
                  <c:v>2.6360936352230002</c:v>
                </c:pt>
                <c:pt idx="13692">
                  <c:v>2.6360936352230002</c:v>
                </c:pt>
                <c:pt idx="13693">
                  <c:v>2.6360936352230002</c:v>
                </c:pt>
                <c:pt idx="13694">
                  <c:v>2.6360936352230002</c:v>
                </c:pt>
                <c:pt idx="13695">
                  <c:v>2.6360936352230002</c:v>
                </c:pt>
                <c:pt idx="13696">
                  <c:v>2.6360936352230002</c:v>
                </c:pt>
                <c:pt idx="13697">
                  <c:v>2.6360936352230002</c:v>
                </c:pt>
                <c:pt idx="13698">
                  <c:v>2.6360936352230002</c:v>
                </c:pt>
                <c:pt idx="13699">
                  <c:v>2.6360936352230002</c:v>
                </c:pt>
                <c:pt idx="13700">
                  <c:v>2.6360936352230002</c:v>
                </c:pt>
                <c:pt idx="13701">
                  <c:v>2.6360936352230002</c:v>
                </c:pt>
                <c:pt idx="13702">
                  <c:v>2.6360936352230002</c:v>
                </c:pt>
                <c:pt idx="13703">
                  <c:v>2.6360936352230002</c:v>
                </c:pt>
                <c:pt idx="13704">
                  <c:v>2.6360936352230002</c:v>
                </c:pt>
                <c:pt idx="13705">
                  <c:v>2.6360936352230002</c:v>
                </c:pt>
                <c:pt idx="13706">
                  <c:v>2.6360936352230002</c:v>
                </c:pt>
                <c:pt idx="13707">
                  <c:v>2.6360936352230002</c:v>
                </c:pt>
                <c:pt idx="13708">
                  <c:v>2.6360936352230002</c:v>
                </c:pt>
                <c:pt idx="13709">
                  <c:v>2.6360936352230002</c:v>
                </c:pt>
                <c:pt idx="13710">
                  <c:v>2.6360936352230002</c:v>
                </c:pt>
              </c:numCache>
            </c:numRef>
          </c:xVal>
          <c:yVal>
            <c:numRef>
              <c:f>'[1]DSLR 1 unprocessed'!$D$2:$D$13712</c:f>
              <c:numCache>
                <c:formatCode>General</c:formatCode>
                <c:ptCount val="13711"/>
                <c:pt idx="0">
                  <c:v>97.008662962448</c:v>
                </c:pt>
                <c:pt idx="1">
                  <c:v>92.633652681542998</c:v>
                </c:pt>
                <c:pt idx="2">
                  <c:v>91.320856120369001</c:v>
                </c:pt>
                <c:pt idx="3">
                  <c:v>90.709405703577005</c:v>
                </c:pt>
                <c:pt idx="4">
                  <c:v>90.034871153422003</c:v>
                </c:pt>
                <c:pt idx="5">
                  <c:v>89.090026284608996</c:v>
                </c:pt>
                <c:pt idx="6">
                  <c:v>88.212784959456002</c:v>
                </c:pt>
                <c:pt idx="7">
                  <c:v>87.56617426759</c:v>
                </c:pt>
                <c:pt idx="8">
                  <c:v>87.015898374174995</c:v>
                </c:pt>
                <c:pt idx="9">
                  <c:v>86.444238199120988</c:v>
                </c:pt>
                <c:pt idx="10">
                  <c:v>85.389473499420987</c:v>
                </c:pt>
                <c:pt idx="11">
                  <c:v>84.627880835110986</c:v>
                </c:pt>
                <c:pt idx="12">
                  <c:v>83.72210926674498</c:v>
                </c:pt>
                <c:pt idx="13">
                  <c:v>83.45720615951798</c:v>
                </c:pt>
                <c:pt idx="14">
                  <c:v>82.429735481830974</c:v>
                </c:pt>
                <c:pt idx="15">
                  <c:v>81.750353202468972</c:v>
                </c:pt>
                <c:pt idx="16">
                  <c:v>81.562943408507977</c:v>
                </c:pt>
                <c:pt idx="17">
                  <c:v>81.438359783051979</c:v>
                </c:pt>
                <c:pt idx="18">
                  <c:v>81.233689794981984</c:v>
                </c:pt>
                <c:pt idx="19">
                  <c:v>80.682107326313982</c:v>
                </c:pt>
                <c:pt idx="20">
                  <c:v>80.234075971723982</c:v>
                </c:pt>
                <c:pt idx="21">
                  <c:v>80.140813300213978</c:v>
                </c:pt>
                <c:pt idx="22">
                  <c:v>79.812437437241982</c:v>
                </c:pt>
                <c:pt idx="23">
                  <c:v>79.354536414203977</c:v>
                </c:pt>
                <c:pt idx="24">
                  <c:v>79.151655429171981</c:v>
                </c:pt>
                <c:pt idx="25">
                  <c:v>78.296411470968977</c:v>
                </c:pt>
                <c:pt idx="26">
                  <c:v>77.656501165014973</c:v>
                </c:pt>
                <c:pt idx="27">
                  <c:v>77.426821986527969</c:v>
                </c:pt>
                <c:pt idx="28">
                  <c:v>76.897628857384973</c:v>
                </c:pt>
                <c:pt idx="29">
                  <c:v>76.774237900620975</c:v>
                </c:pt>
                <c:pt idx="30">
                  <c:v>76.33729903490898</c:v>
                </c:pt>
                <c:pt idx="31">
                  <c:v>76.181947237344986</c:v>
                </c:pt>
                <c:pt idx="32">
                  <c:v>75.817328986974985</c:v>
                </c:pt>
                <c:pt idx="33">
                  <c:v>74.927594792288986</c:v>
                </c:pt>
                <c:pt idx="34">
                  <c:v>73.771540358755985</c:v>
                </c:pt>
                <c:pt idx="35">
                  <c:v>72.875792567713987</c:v>
                </c:pt>
                <c:pt idx="36">
                  <c:v>72.520913328266985</c:v>
                </c:pt>
                <c:pt idx="37">
                  <c:v>72.362717216882984</c:v>
                </c:pt>
                <c:pt idx="38">
                  <c:v>72.11139579189998</c:v>
                </c:pt>
                <c:pt idx="39">
                  <c:v>71.747343724138986</c:v>
                </c:pt>
                <c:pt idx="40">
                  <c:v>70.986913576783991</c:v>
                </c:pt>
                <c:pt idx="41">
                  <c:v>70.309296849109984</c:v>
                </c:pt>
                <c:pt idx="42">
                  <c:v>70.089577794280984</c:v>
                </c:pt>
                <c:pt idx="43">
                  <c:v>69.71244992341299</c:v>
                </c:pt>
                <c:pt idx="44">
                  <c:v>69.401562067671989</c:v>
                </c:pt>
                <c:pt idx="45">
                  <c:v>68.52853193506499</c:v>
                </c:pt>
                <c:pt idx="46">
                  <c:v>68.391160623095985</c:v>
                </c:pt>
                <c:pt idx="47">
                  <c:v>68.194005117825981</c:v>
                </c:pt>
                <c:pt idx="48">
                  <c:v>67.899697367023975</c:v>
                </c:pt>
                <c:pt idx="49">
                  <c:v>67.459468611828981</c:v>
                </c:pt>
                <c:pt idx="50">
                  <c:v>66.758799206423987</c:v>
                </c:pt>
                <c:pt idx="51">
                  <c:v>66.554018661985992</c:v>
                </c:pt>
                <c:pt idx="52">
                  <c:v>65.934671840395993</c:v>
                </c:pt>
                <c:pt idx="53">
                  <c:v>65.743335620290992</c:v>
                </c:pt>
                <c:pt idx="54">
                  <c:v>65.348602485438988</c:v>
                </c:pt>
                <c:pt idx="55">
                  <c:v>65.185588796583986</c:v>
                </c:pt>
                <c:pt idx="56">
                  <c:v>65.03090368741799</c:v>
                </c:pt>
                <c:pt idx="57">
                  <c:v>64.917080881736993</c:v>
                </c:pt>
                <c:pt idx="58">
                  <c:v>64.774902042875993</c:v>
                </c:pt>
                <c:pt idx="59">
                  <c:v>64.595951486128996</c:v>
                </c:pt>
                <c:pt idx="60">
                  <c:v>64.482353143376002</c:v>
                </c:pt>
                <c:pt idx="61">
                  <c:v>64.132257979469998</c:v>
                </c:pt>
                <c:pt idx="62">
                  <c:v>63.858875533871</c:v>
                </c:pt>
                <c:pt idx="63">
                  <c:v>63.702120005457999</c:v>
                </c:pt>
                <c:pt idx="64">
                  <c:v>63.490180098673001</c:v>
                </c:pt>
                <c:pt idx="65">
                  <c:v>63.084746447519002</c:v>
                </c:pt>
                <c:pt idx="66">
                  <c:v>62.873623987815002</c:v>
                </c:pt>
                <c:pt idx="67">
                  <c:v>62.747382016846004</c:v>
                </c:pt>
                <c:pt idx="68">
                  <c:v>62.567905479805006</c:v>
                </c:pt>
                <c:pt idx="69">
                  <c:v>62.304275445901006</c:v>
                </c:pt>
                <c:pt idx="70">
                  <c:v>62.237804267460007</c:v>
                </c:pt>
                <c:pt idx="71">
                  <c:v>61.893179968651005</c:v>
                </c:pt>
                <c:pt idx="72">
                  <c:v>61.597207171950004</c:v>
                </c:pt>
                <c:pt idx="73">
                  <c:v>61.430551823352005</c:v>
                </c:pt>
                <c:pt idx="74">
                  <c:v>61.078329286919008</c:v>
                </c:pt>
                <c:pt idx="75">
                  <c:v>60.792500874489008</c:v>
                </c:pt>
                <c:pt idx="76">
                  <c:v>60.463645933924006</c:v>
                </c:pt>
                <c:pt idx="77">
                  <c:v>60.096002459314008</c:v>
                </c:pt>
                <c:pt idx="78">
                  <c:v>59.867492498169007</c:v>
                </c:pt>
                <c:pt idx="79">
                  <c:v>59.282696216535008</c:v>
                </c:pt>
                <c:pt idx="80">
                  <c:v>58.989845799669006</c:v>
                </c:pt>
                <c:pt idx="81">
                  <c:v>58.556568694858008</c:v>
                </c:pt>
                <c:pt idx="82">
                  <c:v>58.520527319037008</c:v>
                </c:pt>
                <c:pt idx="83">
                  <c:v>58.444980467878011</c:v>
                </c:pt>
                <c:pt idx="84">
                  <c:v>58.329140846037014</c:v>
                </c:pt>
                <c:pt idx="85">
                  <c:v>58.029529739786014</c:v>
                </c:pt>
                <c:pt idx="86">
                  <c:v>57.873551456139012</c:v>
                </c:pt>
                <c:pt idx="87">
                  <c:v>57.709854327921015</c:v>
                </c:pt>
                <c:pt idx="88">
                  <c:v>57.408454218631014</c:v>
                </c:pt>
                <c:pt idx="89">
                  <c:v>57.331868807656015</c:v>
                </c:pt>
                <c:pt idx="90">
                  <c:v>57.164781284167013</c:v>
                </c:pt>
                <c:pt idx="91">
                  <c:v>56.797868151622012</c:v>
                </c:pt>
                <c:pt idx="92">
                  <c:v>56.681830868397014</c:v>
                </c:pt>
                <c:pt idx="93">
                  <c:v>56.526190954238011</c:v>
                </c:pt>
                <c:pt idx="94">
                  <c:v>56.322700234088011</c:v>
                </c:pt>
                <c:pt idx="95">
                  <c:v>56.115765515579014</c:v>
                </c:pt>
                <c:pt idx="96">
                  <c:v>55.787369551449011</c:v>
                </c:pt>
                <c:pt idx="97">
                  <c:v>55.589346346203008</c:v>
                </c:pt>
                <c:pt idx="98">
                  <c:v>55.439884187855007</c:v>
                </c:pt>
                <c:pt idx="99">
                  <c:v>55.382207265924009</c:v>
                </c:pt>
                <c:pt idx="100">
                  <c:v>55.123053089810007</c:v>
                </c:pt>
                <c:pt idx="101">
                  <c:v>54.676187602369005</c:v>
                </c:pt>
                <c:pt idx="102">
                  <c:v>54.582214689952004</c:v>
                </c:pt>
                <c:pt idx="103">
                  <c:v>54.371447350702006</c:v>
                </c:pt>
                <c:pt idx="104">
                  <c:v>54.141272343657008</c:v>
                </c:pt>
                <c:pt idx="105">
                  <c:v>53.90598159196901</c:v>
                </c:pt>
                <c:pt idx="106">
                  <c:v>53.634237390726007</c:v>
                </c:pt>
                <c:pt idx="107">
                  <c:v>53.44355110805401</c:v>
                </c:pt>
                <c:pt idx="108">
                  <c:v>53.29344236246601</c:v>
                </c:pt>
                <c:pt idx="109">
                  <c:v>53.172440093280009</c:v>
                </c:pt>
                <c:pt idx="110">
                  <c:v>53.083814088821008</c:v>
                </c:pt>
                <c:pt idx="111">
                  <c:v>52.901402782751006</c:v>
                </c:pt>
                <c:pt idx="112">
                  <c:v>52.732338645417009</c:v>
                </c:pt>
                <c:pt idx="113">
                  <c:v>52.600940727488009</c:v>
                </c:pt>
                <c:pt idx="114">
                  <c:v>52.397788376827009</c:v>
                </c:pt>
                <c:pt idx="115">
                  <c:v>52.336419542258007</c:v>
                </c:pt>
                <c:pt idx="116">
                  <c:v>52.065935013566005</c:v>
                </c:pt>
                <c:pt idx="117">
                  <c:v>51.883778322160005</c:v>
                </c:pt>
                <c:pt idx="118">
                  <c:v>51.674196951216004</c:v>
                </c:pt>
                <c:pt idx="119">
                  <c:v>51.427776858528006</c:v>
                </c:pt>
                <c:pt idx="120">
                  <c:v>51.253409365745007</c:v>
                </c:pt>
                <c:pt idx="121">
                  <c:v>50.986211376343007</c:v>
                </c:pt>
                <c:pt idx="122">
                  <c:v>50.815251029796009</c:v>
                </c:pt>
                <c:pt idx="123">
                  <c:v>50.398336267382007</c:v>
                </c:pt>
                <c:pt idx="124">
                  <c:v>50.131141628173005</c:v>
                </c:pt>
                <c:pt idx="125">
                  <c:v>49.998986566636006</c:v>
                </c:pt>
                <c:pt idx="126">
                  <c:v>49.807104265079005</c:v>
                </c:pt>
                <c:pt idx="127">
                  <c:v>49.566949033218002</c:v>
                </c:pt>
                <c:pt idx="128">
                  <c:v>49.380540946951001</c:v>
                </c:pt>
                <c:pt idx="129">
                  <c:v>49.193734187722001</c:v>
                </c:pt>
                <c:pt idx="130">
                  <c:v>48.875559662301001</c:v>
                </c:pt>
                <c:pt idx="131">
                  <c:v>48.744925588366002</c:v>
                </c:pt>
                <c:pt idx="132">
                  <c:v>48.198150646590001</c:v>
                </c:pt>
                <c:pt idx="133">
                  <c:v>48.146765387030001</c:v>
                </c:pt>
                <c:pt idx="134">
                  <c:v>47.867225286778002</c:v>
                </c:pt>
                <c:pt idx="135">
                  <c:v>47.808315493839004</c:v>
                </c:pt>
                <c:pt idx="136">
                  <c:v>47.583996624082005</c:v>
                </c:pt>
                <c:pt idx="137">
                  <c:v>47.506868481848002</c:v>
                </c:pt>
                <c:pt idx="138">
                  <c:v>47.293689003669002</c:v>
                </c:pt>
                <c:pt idx="139">
                  <c:v>47.172515874642002</c:v>
                </c:pt>
                <c:pt idx="140">
                  <c:v>47.070680059357002</c:v>
                </c:pt>
                <c:pt idx="141">
                  <c:v>46.911653100119999</c:v>
                </c:pt>
                <c:pt idx="142">
                  <c:v>46.862844138942997</c:v>
                </c:pt>
                <c:pt idx="143">
                  <c:v>46.708497399264999</c:v>
                </c:pt>
                <c:pt idx="144">
                  <c:v>46.518936781426</c:v>
                </c:pt>
                <c:pt idx="145">
                  <c:v>46.283686232053</c:v>
                </c:pt>
                <c:pt idx="146">
                  <c:v>46.112451169684</c:v>
                </c:pt>
                <c:pt idx="147">
                  <c:v>45.888269657838002</c:v>
                </c:pt>
                <c:pt idx="148">
                  <c:v>45.827209041021</c:v>
                </c:pt>
                <c:pt idx="149">
                  <c:v>45.586336867867999</c:v>
                </c:pt>
                <c:pt idx="150">
                  <c:v>45.503747911116001</c:v>
                </c:pt>
                <c:pt idx="151">
                  <c:v>45.340101035792003</c:v>
                </c:pt>
                <c:pt idx="152">
                  <c:v>45.183891588831003</c:v>
                </c:pt>
                <c:pt idx="153">
                  <c:v>44.998766626466001</c:v>
                </c:pt>
                <c:pt idx="154">
                  <c:v>44.831689153555004</c:v>
                </c:pt>
                <c:pt idx="155">
                  <c:v>44.787761423515008</c:v>
                </c:pt>
                <c:pt idx="156">
                  <c:v>44.674209983463008</c:v>
                </c:pt>
                <c:pt idx="157">
                  <c:v>44.541153720021008</c:v>
                </c:pt>
                <c:pt idx="158">
                  <c:v>44.300231293973006</c:v>
                </c:pt>
                <c:pt idx="159">
                  <c:v>44.149127541077007</c:v>
                </c:pt>
                <c:pt idx="160">
                  <c:v>44.06288017361701</c:v>
                </c:pt>
                <c:pt idx="161">
                  <c:v>43.923150325807008</c:v>
                </c:pt>
                <c:pt idx="162">
                  <c:v>43.813290798393005</c:v>
                </c:pt>
                <c:pt idx="163">
                  <c:v>43.747352300632002</c:v>
                </c:pt>
                <c:pt idx="164">
                  <c:v>43.656488367278001</c:v>
                </c:pt>
                <c:pt idx="165">
                  <c:v>43.567681452399</c:v>
                </c:pt>
                <c:pt idx="166">
                  <c:v>43.419321507534001</c:v>
                </c:pt>
                <c:pt idx="167">
                  <c:v>43.257966164191998</c:v>
                </c:pt>
                <c:pt idx="168">
                  <c:v>43.147419847221997</c:v>
                </c:pt>
                <c:pt idx="169">
                  <c:v>43.113445540454997</c:v>
                </c:pt>
                <c:pt idx="170">
                  <c:v>42.940324319451996</c:v>
                </c:pt>
                <c:pt idx="171">
                  <c:v>42.773762776256994</c:v>
                </c:pt>
                <c:pt idx="172">
                  <c:v>42.559159466071996</c:v>
                </c:pt>
                <c:pt idx="173">
                  <c:v>42.429158578606</c:v>
                </c:pt>
                <c:pt idx="174">
                  <c:v>42.318565358934002</c:v>
                </c:pt>
                <c:pt idx="175">
                  <c:v>42.125969466276999</c:v>
                </c:pt>
                <c:pt idx="176">
                  <c:v>42.093251481868002</c:v>
                </c:pt>
                <c:pt idx="177">
                  <c:v>41.846010591904999</c:v>
                </c:pt>
                <c:pt idx="178">
                  <c:v>41.714890739992001</c:v>
                </c:pt>
                <c:pt idx="179">
                  <c:v>41.676105556140001</c:v>
                </c:pt>
                <c:pt idx="180">
                  <c:v>41.464493968265003</c:v>
                </c:pt>
                <c:pt idx="181">
                  <c:v>41.359629578548002</c:v>
                </c:pt>
                <c:pt idx="182">
                  <c:v>41.241495074532004</c:v>
                </c:pt>
                <c:pt idx="183">
                  <c:v>41.134778028110006</c:v>
                </c:pt>
                <c:pt idx="184">
                  <c:v>41.095751630365008</c:v>
                </c:pt>
                <c:pt idx="185">
                  <c:v>40.866574980821007</c:v>
                </c:pt>
                <c:pt idx="186">
                  <c:v>40.75447082412601</c:v>
                </c:pt>
                <c:pt idx="187">
                  <c:v>40.687848887002012</c:v>
                </c:pt>
                <c:pt idx="188">
                  <c:v>40.562705779322009</c:v>
                </c:pt>
                <c:pt idx="189">
                  <c:v>40.404821235883006</c:v>
                </c:pt>
                <c:pt idx="190">
                  <c:v>40.383433604052009</c:v>
                </c:pt>
                <c:pt idx="191">
                  <c:v>40.269148471743009</c:v>
                </c:pt>
                <c:pt idx="192">
                  <c:v>40.138993475401008</c:v>
                </c:pt>
                <c:pt idx="193">
                  <c:v>39.969105190600011</c:v>
                </c:pt>
                <c:pt idx="194">
                  <c:v>39.844055888323012</c:v>
                </c:pt>
                <c:pt idx="195">
                  <c:v>39.758016232826016</c:v>
                </c:pt>
                <c:pt idx="196">
                  <c:v>39.572026920679015</c:v>
                </c:pt>
                <c:pt idx="197">
                  <c:v>39.483337262554016</c:v>
                </c:pt>
                <c:pt idx="198">
                  <c:v>39.409448756909015</c:v>
                </c:pt>
                <c:pt idx="199">
                  <c:v>39.337342553916017</c:v>
                </c:pt>
                <c:pt idx="200">
                  <c:v>39.232980693142018</c:v>
                </c:pt>
                <c:pt idx="201">
                  <c:v>39.18807135656602</c:v>
                </c:pt>
                <c:pt idx="202">
                  <c:v>39.067544814780021</c:v>
                </c:pt>
                <c:pt idx="203">
                  <c:v>38.89563636362702</c:v>
                </c:pt>
                <c:pt idx="204">
                  <c:v>38.812749239702022</c:v>
                </c:pt>
                <c:pt idx="205">
                  <c:v>38.800155864380024</c:v>
                </c:pt>
                <c:pt idx="206">
                  <c:v>38.692209297143023</c:v>
                </c:pt>
                <c:pt idx="207">
                  <c:v>38.427095127760026</c:v>
                </c:pt>
                <c:pt idx="208">
                  <c:v>38.271431762251026</c:v>
                </c:pt>
                <c:pt idx="209">
                  <c:v>38.223205734649028</c:v>
                </c:pt>
                <c:pt idx="210">
                  <c:v>38.11374488019603</c:v>
                </c:pt>
                <c:pt idx="211">
                  <c:v>38.001041038962029</c:v>
                </c:pt>
                <c:pt idx="212">
                  <c:v>37.891617036632027</c:v>
                </c:pt>
                <c:pt idx="213">
                  <c:v>37.708113567658025</c:v>
                </c:pt>
                <c:pt idx="214">
                  <c:v>37.525169580908027</c:v>
                </c:pt>
                <c:pt idx="215">
                  <c:v>37.464695247859026</c:v>
                </c:pt>
                <c:pt idx="216">
                  <c:v>37.269362247557027</c:v>
                </c:pt>
                <c:pt idx="217">
                  <c:v>37.206003398372026</c:v>
                </c:pt>
                <c:pt idx="218">
                  <c:v>37.141354724899024</c:v>
                </c:pt>
                <c:pt idx="219">
                  <c:v>36.923756342211021</c:v>
                </c:pt>
                <c:pt idx="220">
                  <c:v>36.83382711269202</c:v>
                </c:pt>
                <c:pt idx="221">
                  <c:v>36.720855256021018</c:v>
                </c:pt>
                <c:pt idx="222">
                  <c:v>36.703390700141021</c:v>
                </c:pt>
                <c:pt idx="223">
                  <c:v>36.685597825351024</c:v>
                </c:pt>
                <c:pt idx="224">
                  <c:v>36.545586561332023</c:v>
                </c:pt>
                <c:pt idx="225">
                  <c:v>36.420480305775023</c:v>
                </c:pt>
                <c:pt idx="226">
                  <c:v>36.299096114592025</c:v>
                </c:pt>
                <c:pt idx="227">
                  <c:v>36.198985648680022</c:v>
                </c:pt>
                <c:pt idx="228">
                  <c:v>36.05236780415202</c:v>
                </c:pt>
                <c:pt idx="229">
                  <c:v>35.96815065362302</c:v>
                </c:pt>
                <c:pt idx="230">
                  <c:v>35.898088068333017</c:v>
                </c:pt>
                <c:pt idx="231">
                  <c:v>35.768894577369018</c:v>
                </c:pt>
                <c:pt idx="232">
                  <c:v>35.729603514381019</c:v>
                </c:pt>
                <c:pt idx="233">
                  <c:v>35.573055697931018</c:v>
                </c:pt>
                <c:pt idx="234">
                  <c:v>35.511787369151016</c:v>
                </c:pt>
                <c:pt idx="235">
                  <c:v>35.417744102682015</c:v>
                </c:pt>
                <c:pt idx="236">
                  <c:v>35.376168208098015</c:v>
                </c:pt>
                <c:pt idx="237">
                  <c:v>35.263223152971015</c:v>
                </c:pt>
                <c:pt idx="238">
                  <c:v>35.188631106805012</c:v>
                </c:pt>
                <c:pt idx="239">
                  <c:v>35.040974702461014</c:v>
                </c:pt>
                <c:pt idx="240">
                  <c:v>34.990554298473015</c:v>
                </c:pt>
                <c:pt idx="241">
                  <c:v>34.824776700429013</c:v>
                </c:pt>
                <c:pt idx="242">
                  <c:v>34.798732300389013</c:v>
                </c:pt>
                <c:pt idx="243">
                  <c:v>34.505918735645011</c:v>
                </c:pt>
                <c:pt idx="244">
                  <c:v>34.407758082033013</c:v>
                </c:pt>
                <c:pt idx="245">
                  <c:v>34.260768366087014</c:v>
                </c:pt>
                <c:pt idx="246">
                  <c:v>34.161907522147011</c:v>
                </c:pt>
                <c:pt idx="247">
                  <c:v>34.059150403799009</c:v>
                </c:pt>
                <c:pt idx="248">
                  <c:v>34.027119208946011</c:v>
                </c:pt>
                <c:pt idx="249">
                  <c:v>33.943980820549008</c:v>
                </c:pt>
                <c:pt idx="250">
                  <c:v>33.80269313301401</c:v>
                </c:pt>
                <c:pt idx="251">
                  <c:v>33.764239618265009</c:v>
                </c:pt>
                <c:pt idx="252">
                  <c:v>33.738302424399009</c:v>
                </c:pt>
                <c:pt idx="253">
                  <c:v>33.556695164638008</c:v>
                </c:pt>
                <c:pt idx="254">
                  <c:v>33.417139526861007</c:v>
                </c:pt>
                <c:pt idx="255">
                  <c:v>33.375553581698007</c:v>
                </c:pt>
                <c:pt idx="256">
                  <c:v>33.234265894163009</c:v>
                </c:pt>
                <c:pt idx="257">
                  <c:v>33.142353350414012</c:v>
                </c:pt>
                <c:pt idx="258">
                  <c:v>32.927977853350015</c:v>
                </c:pt>
                <c:pt idx="259">
                  <c:v>32.810473185610014</c:v>
                </c:pt>
                <c:pt idx="260">
                  <c:v>32.698962013068012</c:v>
                </c:pt>
                <c:pt idx="261">
                  <c:v>32.598292064932011</c:v>
                </c:pt>
                <c:pt idx="262">
                  <c:v>32.56891087270801</c:v>
                </c:pt>
                <c:pt idx="263">
                  <c:v>32.485752383153013</c:v>
                </c:pt>
                <c:pt idx="264">
                  <c:v>32.393019042130014</c:v>
                </c:pt>
                <c:pt idx="265">
                  <c:v>32.343161470558016</c:v>
                </c:pt>
                <c:pt idx="266">
                  <c:v>32.195113093638014</c:v>
                </c:pt>
                <c:pt idx="267">
                  <c:v>32.162123743600013</c:v>
                </c:pt>
                <c:pt idx="268">
                  <c:v>32.094624055922012</c:v>
                </c:pt>
                <c:pt idx="269">
                  <c:v>32.015680109106015</c:v>
                </c:pt>
                <c:pt idx="270">
                  <c:v>31.947252417979016</c:v>
                </c:pt>
                <c:pt idx="271">
                  <c:v>31.858720218923015</c:v>
                </c:pt>
                <c:pt idx="272">
                  <c:v>31.785913825602016</c:v>
                </c:pt>
                <c:pt idx="273">
                  <c:v>31.693093379562015</c:v>
                </c:pt>
                <c:pt idx="274">
                  <c:v>31.587991126145013</c:v>
                </c:pt>
                <c:pt idx="275">
                  <c:v>31.528384493071012</c:v>
                </c:pt>
                <c:pt idx="276">
                  <c:v>31.417506506998013</c:v>
                </c:pt>
                <c:pt idx="277">
                  <c:v>31.321744591543013</c:v>
                </c:pt>
                <c:pt idx="278">
                  <c:v>31.251916519760012</c:v>
                </c:pt>
                <c:pt idx="279">
                  <c:v>31.191194272432014</c:v>
                </c:pt>
                <c:pt idx="280">
                  <c:v>31.132140421196013</c:v>
                </c:pt>
                <c:pt idx="281">
                  <c:v>31.031219208588013</c:v>
                </c:pt>
                <c:pt idx="282">
                  <c:v>30.983472258579013</c:v>
                </c:pt>
                <c:pt idx="283">
                  <c:v>30.873281062062013</c:v>
                </c:pt>
                <c:pt idx="284">
                  <c:v>30.785780722436012</c:v>
                </c:pt>
                <c:pt idx="285">
                  <c:v>30.543156398367014</c:v>
                </c:pt>
                <c:pt idx="286">
                  <c:v>30.498927150961013</c:v>
                </c:pt>
                <c:pt idx="287">
                  <c:v>30.401466687677011</c:v>
                </c:pt>
                <c:pt idx="288">
                  <c:v>30.333511373757013</c:v>
                </c:pt>
                <c:pt idx="289">
                  <c:v>30.286702477775012</c:v>
                </c:pt>
                <c:pt idx="290">
                  <c:v>30.199999484073011</c:v>
                </c:pt>
                <c:pt idx="291">
                  <c:v>30.19258215686801</c:v>
                </c:pt>
                <c:pt idx="292">
                  <c:v>29.979677394512009</c:v>
                </c:pt>
                <c:pt idx="293">
                  <c:v>29.871144543508009</c:v>
                </c:pt>
                <c:pt idx="294">
                  <c:v>29.841806903792008</c:v>
                </c:pt>
                <c:pt idx="295">
                  <c:v>29.775315624194008</c:v>
                </c:pt>
                <c:pt idx="296">
                  <c:v>29.661827837808008</c:v>
                </c:pt>
                <c:pt idx="297">
                  <c:v>29.645579401971009</c:v>
                </c:pt>
                <c:pt idx="298">
                  <c:v>29.603919752563009</c:v>
                </c:pt>
                <c:pt idx="299">
                  <c:v>29.520603803939007</c:v>
                </c:pt>
                <c:pt idx="300">
                  <c:v>29.398971698477006</c:v>
                </c:pt>
                <c:pt idx="301">
                  <c:v>29.162930503566006</c:v>
                </c:pt>
                <c:pt idx="302">
                  <c:v>29.082468919341007</c:v>
                </c:pt>
                <c:pt idx="303">
                  <c:v>28.998566686950006</c:v>
                </c:pt>
                <c:pt idx="304">
                  <c:v>28.921776914205008</c:v>
                </c:pt>
                <c:pt idx="305">
                  <c:v>28.74304076980701</c:v>
                </c:pt>
                <c:pt idx="306">
                  <c:v>28.642494778810011</c:v>
                </c:pt>
                <c:pt idx="307">
                  <c:v>28.495997541228011</c:v>
                </c:pt>
                <c:pt idx="308">
                  <c:v>28.401813566655012</c:v>
                </c:pt>
                <c:pt idx="309">
                  <c:v>28.267879552658012</c:v>
                </c:pt>
                <c:pt idx="310">
                  <c:v>28.203187326677014</c:v>
                </c:pt>
                <c:pt idx="311">
                  <c:v>28.098483746222016</c:v>
                </c:pt>
                <c:pt idx="312">
                  <c:v>28.000041676402017</c:v>
                </c:pt>
                <c:pt idx="313">
                  <c:v>27.969987095393016</c:v>
                </c:pt>
                <c:pt idx="314">
                  <c:v>27.903479064830016</c:v>
                </c:pt>
                <c:pt idx="315">
                  <c:v>27.799053550390017</c:v>
                </c:pt>
                <c:pt idx="316">
                  <c:v>27.754700345845016</c:v>
                </c:pt>
                <c:pt idx="317">
                  <c:v>27.713077548559017</c:v>
                </c:pt>
                <c:pt idx="318">
                  <c:v>27.664596906292019</c:v>
                </c:pt>
                <c:pt idx="319">
                  <c:v>27.571739608129018</c:v>
                </c:pt>
                <c:pt idx="320">
                  <c:v>27.476942548245017</c:v>
                </c:pt>
                <c:pt idx="321">
                  <c:v>27.440107176693015</c:v>
                </c:pt>
                <c:pt idx="322">
                  <c:v>27.312391120823015</c:v>
                </c:pt>
                <c:pt idx="323">
                  <c:v>27.251498013654015</c:v>
                </c:pt>
                <c:pt idx="324">
                  <c:v>27.150479645451014</c:v>
                </c:pt>
                <c:pt idx="325">
                  <c:v>27.110146672453013</c:v>
                </c:pt>
                <c:pt idx="326">
                  <c:v>27.042208109497011</c:v>
                </c:pt>
                <c:pt idx="327">
                  <c:v>26.958865359330012</c:v>
                </c:pt>
                <c:pt idx="328">
                  <c:v>26.938610092718012</c:v>
                </c:pt>
                <c:pt idx="329">
                  <c:v>26.882206244110012</c:v>
                </c:pt>
                <c:pt idx="330">
                  <c:v>26.710843874409012</c:v>
                </c:pt>
                <c:pt idx="331">
                  <c:v>26.629300177859012</c:v>
                </c:pt>
                <c:pt idx="332">
                  <c:v>26.501838736654012</c:v>
                </c:pt>
                <c:pt idx="333">
                  <c:v>26.440382797068011</c:v>
                </c:pt>
                <c:pt idx="334">
                  <c:v>26.38303419404701</c:v>
                </c:pt>
                <c:pt idx="335">
                  <c:v>26.33532074596701</c:v>
                </c:pt>
                <c:pt idx="336">
                  <c:v>26.239505227424011</c:v>
                </c:pt>
                <c:pt idx="337">
                  <c:v>26.091155333138012</c:v>
                </c:pt>
                <c:pt idx="338">
                  <c:v>26.066846333049011</c:v>
                </c:pt>
                <c:pt idx="339">
                  <c:v>26.033789979152012</c:v>
                </c:pt>
                <c:pt idx="340">
                  <c:v>25.977272223984013</c:v>
                </c:pt>
                <c:pt idx="341">
                  <c:v>25.903072150394014</c:v>
                </c:pt>
                <c:pt idx="342">
                  <c:v>25.765885099037014</c:v>
                </c:pt>
                <c:pt idx="343">
                  <c:v>25.683138683216015</c:v>
                </c:pt>
                <c:pt idx="344">
                  <c:v>25.598740622267016</c:v>
                </c:pt>
                <c:pt idx="345">
                  <c:v>25.579895786889015</c:v>
                </c:pt>
                <c:pt idx="346">
                  <c:v>25.566103042489015</c:v>
                </c:pt>
                <c:pt idx="347">
                  <c:v>25.447589966669014</c:v>
                </c:pt>
                <c:pt idx="348">
                  <c:v>25.425388237949015</c:v>
                </c:pt>
                <c:pt idx="349">
                  <c:v>25.351992210668016</c:v>
                </c:pt>
                <c:pt idx="350">
                  <c:v>25.255302291764014</c:v>
                </c:pt>
                <c:pt idx="351">
                  <c:v>25.202958877019014</c:v>
                </c:pt>
                <c:pt idx="352">
                  <c:v>25.195280234764013</c:v>
                </c:pt>
                <c:pt idx="353">
                  <c:v>25.173557583637013</c:v>
                </c:pt>
                <c:pt idx="354">
                  <c:v>25.103585453557013</c:v>
                </c:pt>
                <c:pt idx="355">
                  <c:v>25.042350626707012</c:v>
                </c:pt>
                <c:pt idx="356">
                  <c:v>24.941101095190014</c:v>
                </c:pt>
                <c:pt idx="357">
                  <c:v>24.868050137784014</c:v>
                </c:pt>
                <c:pt idx="358">
                  <c:v>24.855547217672015</c:v>
                </c:pt>
                <c:pt idx="359">
                  <c:v>24.825636694960014</c:v>
                </c:pt>
                <c:pt idx="360">
                  <c:v>24.788858276689016</c:v>
                </c:pt>
                <c:pt idx="361">
                  <c:v>24.776127543456017</c:v>
                </c:pt>
                <c:pt idx="362">
                  <c:v>24.729144437441018</c:v>
                </c:pt>
                <c:pt idx="363">
                  <c:v>24.68894547216102</c:v>
                </c:pt>
                <c:pt idx="364">
                  <c:v>24.665715234204018</c:v>
                </c:pt>
                <c:pt idx="365">
                  <c:v>24.607743495293018</c:v>
                </c:pt>
                <c:pt idx="366">
                  <c:v>24.557447048444018</c:v>
                </c:pt>
                <c:pt idx="367">
                  <c:v>24.504775314789018</c:v>
                </c:pt>
                <c:pt idx="368">
                  <c:v>24.47735733563702</c:v>
                </c:pt>
                <c:pt idx="369">
                  <c:v>24.39914708107802</c:v>
                </c:pt>
                <c:pt idx="370">
                  <c:v>24.319271780620021</c:v>
                </c:pt>
                <c:pt idx="371">
                  <c:v>24.29599463996102</c:v>
                </c:pt>
                <c:pt idx="372">
                  <c:v>24.23061897461702</c:v>
                </c:pt>
                <c:pt idx="373">
                  <c:v>24.190068239077021</c:v>
                </c:pt>
                <c:pt idx="374">
                  <c:v>24.062596747293021</c:v>
                </c:pt>
                <c:pt idx="375">
                  <c:v>24.009412434116022</c:v>
                </c:pt>
                <c:pt idx="376">
                  <c:v>23.984818667626023</c:v>
                </c:pt>
                <c:pt idx="377">
                  <c:v>23.962161312664023</c:v>
                </c:pt>
                <c:pt idx="378">
                  <c:v>23.926140038001023</c:v>
                </c:pt>
                <c:pt idx="379">
                  <c:v>23.844425481610024</c:v>
                </c:pt>
                <c:pt idx="380">
                  <c:v>23.821741325105023</c:v>
                </c:pt>
                <c:pt idx="381">
                  <c:v>23.783971249719023</c:v>
                </c:pt>
                <c:pt idx="382">
                  <c:v>23.747651807883024</c:v>
                </c:pt>
                <c:pt idx="383">
                  <c:v>23.720344385098024</c:v>
                </c:pt>
                <c:pt idx="384">
                  <c:v>23.669880428601022</c:v>
                </c:pt>
                <c:pt idx="385">
                  <c:v>23.655856520887021</c:v>
                </c:pt>
                <c:pt idx="386">
                  <c:v>23.611577020587021</c:v>
                </c:pt>
                <c:pt idx="387">
                  <c:v>23.521909106119022</c:v>
                </c:pt>
                <c:pt idx="388">
                  <c:v>23.504916927446022</c:v>
                </c:pt>
                <c:pt idx="389">
                  <c:v>23.414220503740022</c:v>
                </c:pt>
                <c:pt idx="390">
                  <c:v>23.408005895807023</c:v>
                </c:pt>
                <c:pt idx="391">
                  <c:v>23.369924252476022</c:v>
                </c:pt>
                <c:pt idx="392">
                  <c:v>23.31841838597002</c:v>
                </c:pt>
                <c:pt idx="393">
                  <c:v>23.26100612928202</c:v>
                </c:pt>
                <c:pt idx="394">
                  <c:v>23.240191380446021</c:v>
                </c:pt>
                <c:pt idx="395">
                  <c:v>23.190159598841021</c:v>
                </c:pt>
                <c:pt idx="396">
                  <c:v>23.10651198111502</c:v>
                </c:pt>
                <c:pt idx="397">
                  <c:v>23.07287939402902</c:v>
                </c:pt>
                <c:pt idx="398">
                  <c:v>23.063351445262018</c:v>
                </c:pt>
                <c:pt idx="399">
                  <c:v>23.004063080519018</c:v>
                </c:pt>
                <c:pt idx="400">
                  <c:v>22.960781937720018</c:v>
                </c:pt>
                <c:pt idx="401">
                  <c:v>22.945612264015018</c:v>
                </c:pt>
                <c:pt idx="402">
                  <c:v>22.89917858964402</c:v>
                </c:pt>
                <c:pt idx="403">
                  <c:v>22.822234708023021</c:v>
                </c:pt>
                <c:pt idx="404">
                  <c:v>22.798793407910022</c:v>
                </c:pt>
                <c:pt idx="405">
                  <c:v>22.748835330550023</c:v>
                </c:pt>
                <c:pt idx="406">
                  <c:v>22.685355874419024</c:v>
                </c:pt>
                <c:pt idx="407">
                  <c:v>22.609088731775024</c:v>
                </c:pt>
                <c:pt idx="408">
                  <c:v>22.535977470895023</c:v>
                </c:pt>
                <c:pt idx="409">
                  <c:v>22.497832173898022</c:v>
                </c:pt>
                <c:pt idx="410">
                  <c:v>22.408013500747021</c:v>
                </c:pt>
                <c:pt idx="411">
                  <c:v>22.384632504107021</c:v>
                </c:pt>
                <c:pt idx="412">
                  <c:v>22.34732140515602</c:v>
                </c:pt>
                <c:pt idx="413">
                  <c:v>22.24548558987102</c:v>
                </c:pt>
                <c:pt idx="414">
                  <c:v>22.216117798418018</c:v>
                </c:pt>
                <c:pt idx="415">
                  <c:v>22.210211408237019</c:v>
                </c:pt>
                <c:pt idx="416">
                  <c:v>22.13732461028502</c:v>
                </c:pt>
                <c:pt idx="417">
                  <c:v>22.119883505756022</c:v>
                </c:pt>
                <c:pt idx="418">
                  <c:v>22.082438399086023</c:v>
                </c:pt>
                <c:pt idx="419">
                  <c:v>22.069151533822023</c:v>
                </c:pt>
                <c:pt idx="420">
                  <c:v>22.062481299647022</c:v>
                </c:pt>
                <c:pt idx="421">
                  <c:v>22.034155418204023</c:v>
                </c:pt>
                <c:pt idx="422">
                  <c:v>21.953462670665022</c:v>
                </c:pt>
                <c:pt idx="423">
                  <c:v>21.891608058118024</c:v>
                </c:pt>
                <c:pt idx="424">
                  <c:v>21.847938292936025</c:v>
                </c:pt>
                <c:pt idx="425">
                  <c:v>21.802094252526025</c:v>
                </c:pt>
                <c:pt idx="426">
                  <c:v>21.753198186333027</c:v>
                </c:pt>
                <c:pt idx="427">
                  <c:v>21.745067268029025</c:v>
                </c:pt>
                <c:pt idx="428">
                  <c:v>21.697749142718024</c:v>
                </c:pt>
                <c:pt idx="429">
                  <c:v>21.668870479437025</c:v>
                </c:pt>
                <c:pt idx="430">
                  <c:v>21.619481934879026</c:v>
                </c:pt>
                <c:pt idx="431">
                  <c:v>21.570448510774025</c:v>
                </c:pt>
                <c:pt idx="432">
                  <c:v>21.537405557649024</c:v>
                </c:pt>
                <c:pt idx="433">
                  <c:v>21.481370230266023</c:v>
                </c:pt>
                <c:pt idx="434">
                  <c:v>21.384542953451025</c:v>
                </c:pt>
                <c:pt idx="435">
                  <c:v>21.365071631991025</c:v>
                </c:pt>
                <c:pt idx="436">
                  <c:v>21.309140160590026</c:v>
                </c:pt>
                <c:pt idx="437">
                  <c:v>21.274442212144027</c:v>
                </c:pt>
                <c:pt idx="438">
                  <c:v>21.212222428564026</c:v>
                </c:pt>
                <c:pt idx="439">
                  <c:v>21.197267167208025</c:v>
                </c:pt>
                <c:pt idx="440">
                  <c:v>21.155922435938024</c:v>
                </c:pt>
                <c:pt idx="441">
                  <c:v>21.133054018820022</c:v>
                </c:pt>
                <c:pt idx="442">
                  <c:v>21.063852433120022</c:v>
                </c:pt>
                <c:pt idx="443">
                  <c:v>21.058743388862023</c:v>
                </c:pt>
                <c:pt idx="444">
                  <c:v>21.046903806955022</c:v>
                </c:pt>
                <c:pt idx="445">
                  <c:v>20.999672786661023</c:v>
                </c:pt>
                <c:pt idx="446">
                  <c:v>20.934916907014024</c:v>
                </c:pt>
                <c:pt idx="447">
                  <c:v>20.893072996993023</c:v>
                </c:pt>
                <c:pt idx="448">
                  <c:v>20.867547876861025</c:v>
                </c:pt>
                <c:pt idx="449">
                  <c:v>20.810872662624025</c:v>
                </c:pt>
                <c:pt idx="450">
                  <c:v>20.769675339844024</c:v>
                </c:pt>
                <c:pt idx="451">
                  <c:v>20.711385332602024</c:v>
                </c:pt>
                <c:pt idx="452">
                  <c:v>20.682128097517023</c:v>
                </c:pt>
                <c:pt idx="453">
                  <c:v>20.669789336860024</c:v>
                </c:pt>
                <c:pt idx="454">
                  <c:v>20.665601595665024</c:v>
                </c:pt>
                <c:pt idx="455">
                  <c:v>20.630200106699025</c:v>
                </c:pt>
                <c:pt idx="456">
                  <c:v>20.599659747712025</c:v>
                </c:pt>
                <c:pt idx="457">
                  <c:v>20.572704095188026</c:v>
                </c:pt>
                <c:pt idx="458">
                  <c:v>20.548452048379026</c:v>
                </c:pt>
                <c:pt idx="459">
                  <c:v>20.486078155923025</c:v>
                </c:pt>
                <c:pt idx="460">
                  <c:v>20.471548369073023</c:v>
                </c:pt>
                <c:pt idx="461">
                  <c:v>20.370781265341023</c:v>
                </c:pt>
                <c:pt idx="462">
                  <c:v>20.345463857172025</c:v>
                </c:pt>
                <c:pt idx="463">
                  <c:v>20.301492574624024</c:v>
                </c:pt>
                <c:pt idx="464">
                  <c:v>20.289518984999024</c:v>
                </c:pt>
                <c:pt idx="465">
                  <c:v>20.233229042952026</c:v>
                </c:pt>
                <c:pt idx="466">
                  <c:v>20.213013978655027</c:v>
                </c:pt>
                <c:pt idx="467">
                  <c:v>20.163424422520027</c:v>
                </c:pt>
                <c:pt idx="468">
                  <c:v>20.108889981582028</c:v>
                </c:pt>
                <c:pt idx="469">
                  <c:v>20.031503874490028</c:v>
                </c:pt>
                <c:pt idx="470">
                  <c:v>19.967136617226029</c:v>
                </c:pt>
                <c:pt idx="471">
                  <c:v>19.951474465157027</c:v>
                </c:pt>
                <c:pt idx="472">
                  <c:v>19.939876097143028</c:v>
                </c:pt>
                <c:pt idx="473">
                  <c:v>19.935550998037026</c:v>
                </c:pt>
                <c:pt idx="474">
                  <c:v>19.905020689629026</c:v>
                </c:pt>
                <c:pt idx="475">
                  <c:v>19.869642652013027</c:v>
                </c:pt>
                <c:pt idx="476">
                  <c:v>19.840211206894029</c:v>
                </c:pt>
                <c:pt idx="477">
                  <c:v>19.784986626207029</c:v>
                </c:pt>
                <c:pt idx="478">
                  <c:v>19.781194207781031</c:v>
                </c:pt>
                <c:pt idx="479">
                  <c:v>19.737370333723032</c:v>
                </c:pt>
                <c:pt idx="480">
                  <c:v>19.676839047393031</c:v>
                </c:pt>
                <c:pt idx="481">
                  <c:v>19.622770283275031</c:v>
                </c:pt>
                <c:pt idx="482">
                  <c:v>19.539806104912032</c:v>
                </c:pt>
                <c:pt idx="483">
                  <c:v>19.475274688193032</c:v>
                </c:pt>
                <c:pt idx="484">
                  <c:v>19.444858286345031</c:v>
                </c:pt>
                <c:pt idx="485">
                  <c:v>19.421490690477032</c:v>
                </c:pt>
                <c:pt idx="486">
                  <c:v>19.387131111520031</c:v>
                </c:pt>
                <c:pt idx="487">
                  <c:v>19.34755193193703</c:v>
                </c:pt>
                <c:pt idx="488">
                  <c:v>19.290333986441031</c:v>
                </c:pt>
                <c:pt idx="489">
                  <c:v>19.28342923875903</c:v>
                </c:pt>
                <c:pt idx="490">
                  <c:v>19.27606216444903</c:v>
                </c:pt>
                <c:pt idx="491">
                  <c:v>19.22436868713703</c:v>
                </c:pt>
                <c:pt idx="492">
                  <c:v>19.189318968431031</c:v>
                </c:pt>
                <c:pt idx="493">
                  <c:v>19.175234757244031</c:v>
                </c:pt>
                <c:pt idx="494">
                  <c:v>19.12649615012003</c:v>
                </c:pt>
                <c:pt idx="495">
                  <c:v>19.10255232106303</c:v>
                </c:pt>
                <c:pt idx="496">
                  <c:v>19.05393432088503</c:v>
                </c:pt>
                <c:pt idx="497">
                  <c:v>19.047991078581031</c:v>
                </c:pt>
                <c:pt idx="498">
                  <c:v>19.007122074710033</c:v>
                </c:pt>
                <c:pt idx="499">
                  <c:v>18.974906619245033</c:v>
                </c:pt>
                <c:pt idx="500">
                  <c:v>18.942188634836032</c:v>
                </c:pt>
                <c:pt idx="501">
                  <c:v>18.928667256065033</c:v>
                </c:pt>
                <c:pt idx="502">
                  <c:v>18.910432155805033</c:v>
                </c:pt>
                <c:pt idx="503">
                  <c:v>18.864655119254031</c:v>
                </c:pt>
                <c:pt idx="504">
                  <c:v>18.830345793191032</c:v>
                </c:pt>
                <c:pt idx="505">
                  <c:v>18.794488677983033</c:v>
                </c:pt>
                <c:pt idx="506">
                  <c:v>18.769124367113033</c:v>
                </c:pt>
                <c:pt idx="507">
                  <c:v>18.704361787080032</c:v>
                </c:pt>
                <c:pt idx="508">
                  <c:v>18.68273629154903</c:v>
                </c:pt>
                <c:pt idx="509">
                  <c:v>18.657901311166029</c:v>
                </c:pt>
                <c:pt idx="510">
                  <c:v>18.61364526221703</c:v>
                </c:pt>
                <c:pt idx="511">
                  <c:v>18.586200481521029</c:v>
                </c:pt>
                <c:pt idx="512">
                  <c:v>18.544252715518031</c:v>
                </c:pt>
                <c:pt idx="513">
                  <c:v>18.53669133001603</c:v>
                </c:pt>
                <c:pt idx="514">
                  <c:v>18.535532163253031</c:v>
                </c:pt>
                <c:pt idx="515">
                  <c:v>18.52178967174703</c:v>
                </c:pt>
                <c:pt idx="516">
                  <c:v>18.459981961901029</c:v>
                </c:pt>
                <c:pt idx="517">
                  <c:v>18.405950049906028</c:v>
                </c:pt>
                <c:pt idx="518">
                  <c:v>18.359060749293029</c:v>
                </c:pt>
                <c:pt idx="519">
                  <c:v>18.351231348355029</c:v>
                </c:pt>
                <c:pt idx="520">
                  <c:v>18.332872290956029</c:v>
                </c:pt>
                <c:pt idx="521">
                  <c:v>18.276836963573029</c:v>
                </c:pt>
                <c:pt idx="522">
                  <c:v>18.266793085091027</c:v>
                </c:pt>
                <c:pt idx="523">
                  <c:v>18.251841173928028</c:v>
                </c:pt>
                <c:pt idx="524">
                  <c:v>18.222382927266029</c:v>
                </c:pt>
                <c:pt idx="525">
                  <c:v>18.19238194934503</c:v>
                </c:pt>
                <c:pt idx="526">
                  <c:v>18.186864181546031</c:v>
                </c:pt>
                <c:pt idx="527">
                  <c:v>18.15422660176803</c:v>
                </c:pt>
                <c:pt idx="528">
                  <c:v>18.144859462263032</c:v>
                </c:pt>
                <c:pt idx="529">
                  <c:v>18.128192252307031</c:v>
                </c:pt>
                <c:pt idx="530">
                  <c:v>18.114674223729029</c:v>
                </c:pt>
                <c:pt idx="531">
                  <c:v>18.10843281425203</c:v>
                </c:pt>
                <c:pt idx="532">
                  <c:v>18.08013038415903</c:v>
                </c:pt>
                <c:pt idx="533">
                  <c:v>18.04642409282803</c:v>
                </c:pt>
                <c:pt idx="534">
                  <c:v>18.011850101522029</c:v>
                </c:pt>
                <c:pt idx="535">
                  <c:v>17.985608040097031</c:v>
                </c:pt>
                <c:pt idx="536">
                  <c:v>17.949898333379032</c:v>
                </c:pt>
                <c:pt idx="537">
                  <c:v>17.921904121038033</c:v>
                </c:pt>
                <c:pt idx="538">
                  <c:v>17.890355353971032</c:v>
                </c:pt>
                <c:pt idx="539">
                  <c:v>17.885675134411031</c:v>
                </c:pt>
                <c:pt idx="540">
                  <c:v>17.87051216109203</c:v>
                </c:pt>
                <c:pt idx="541">
                  <c:v>17.84005555692903</c:v>
                </c:pt>
                <c:pt idx="542">
                  <c:v>17.813418172736032</c:v>
                </c:pt>
                <c:pt idx="543">
                  <c:v>17.795303679423032</c:v>
                </c:pt>
                <c:pt idx="544">
                  <c:v>17.765001184136032</c:v>
                </c:pt>
                <c:pt idx="545">
                  <c:v>17.742457735735034</c:v>
                </c:pt>
                <c:pt idx="546">
                  <c:v>17.704697710927032</c:v>
                </c:pt>
                <c:pt idx="547">
                  <c:v>17.673349955437033</c:v>
                </c:pt>
                <c:pt idx="548">
                  <c:v>17.669845653605034</c:v>
                </c:pt>
                <c:pt idx="549">
                  <c:v>17.623190866499034</c:v>
                </c:pt>
                <c:pt idx="550">
                  <c:v>17.589189758188034</c:v>
                </c:pt>
                <c:pt idx="551">
                  <c:v>17.568338157230034</c:v>
                </c:pt>
                <c:pt idx="552">
                  <c:v>17.556006096959035</c:v>
                </c:pt>
                <c:pt idx="553">
                  <c:v>17.500945675727035</c:v>
                </c:pt>
                <c:pt idx="554">
                  <c:v>17.483595026408036</c:v>
                </c:pt>
                <c:pt idx="555">
                  <c:v>17.450545372897036</c:v>
                </c:pt>
                <c:pt idx="556">
                  <c:v>17.425110707975037</c:v>
                </c:pt>
                <c:pt idx="557">
                  <c:v>17.393159917753035</c:v>
                </c:pt>
                <c:pt idx="558">
                  <c:v>17.353919107659035</c:v>
                </c:pt>
                <c:pt idx="559">
                  <c:v>17.323616612372035</c:v>
                </c:pt>
                <c:pt idx="560">
                  <c:v>17.301110016093034</c:v>
                </c:pt>
                <c:pt idx="561">
                  <c:v>17.265008336799035</c:v>
                </c:pt>
                <c:pt idx="562">
                  <c:v>17.233925246553035</c:v>
                </c:pt>
                <c:pt idx="563">
                  <c:v>17.210584452228034</c:v>
                </c:pt>
                <c:pt idx="564">
                  <c:v>17.209509040289035</c:v>
                </c:pt>
                <c:pt idx="565">
                  <c:v>17.188546882963035</c:v>
                </c:pt>
                <c:pt idx="566">
                  <c:v>17.154344763075034</c:v>
                </c:pt>
                <c:pt idx="567">
                  <c:v>17.093810126552036</c:v>
                </c:pt>
                <c:pt idx="568">
                  <c:v>17.042032894416035</c:v>
                </c:pt>
                <c:pt idx="569">
                  <c:v>16.986774811799034</c:v>
                </c:pt>
                <c:pt idx="570">
                  <c:v>16.959132369719033</c:v>
                </c:pt>
                <c:pt idx="571">
                  <c:v>16.931288916061032</c:v>
                </c:pt>
                <c:pt idx="572">
                  <c:v>16.90953276300403</c:v>
                </c:pt>
                <c:pt idx="573">
                  <c:v>16.88556548259703</c:v>
                </c:pt>
                <c:pt idx="574">
                  <c:v>16.858328413864029</c:v>
                </c:pt>
                <c:pt idx="575">
                  <c:v>16.806547831535031</c:v>
                </c:pt>
                <c:pt idx="576">
                  <c:v>16.79225590838503</c:v>
                </c:pt>
                <c:pt idx="577">
                  <c:v>16.767799499806031</c:v>
                </c:pt>
                <c:pt idx="578">
                  <c:v>16.744780324005031</c:v>
                </c:pt>
                <c:pt idx="579">
                  <c:v>16.719486367187031</c:v>
                </c:pt>
                <c:pt idx="580">
                  <c:v>16.68980365759603</c:v>
                </c:pt>
                <c:pt idx="581">
                  <c:v>16.64864988732403</c:v>
                </c:pt>
                <c:pt idx="582">
                  <c:v>16.61682305424203</c:v>
                </c:pt>
                <c:pt idx="583">
                  <c:v>16.60480926230203</c:v>
                </c:pt>
                <c:pt idx="584">
                  <c:v>16.592272840261032</c:v>
                </c:pt>
                <c:pt idx="585">
                  <c:v>16.554824383398032</c:v>
                </c:pt>
                <c:pt idx="586">
                  <c:v>16.533788521827031</c:v>
                </c:pt>
                <c:pt idx="587">
                  <c:v>16.530069807646029</c:v>
                </c:pt>
                <c:pt idx="588">
                  <c:v>16.49779739890003</c:v>
                </c:pt>
                <c:pt idx="589">
                  <c:v>16.459186425082031</c:v>
                </c:pt>
                <c:pt idx="590">
                  <c:v>16.432857258640031</c:v>
                </c:pt>
                <c:pt idx="591">
                  <c:v>16.399023659977029</c:v>
                </c:pt>
                <c:pt idx="592">
                  <c:v>16.393794008773028</c:v>
                </c:pt>
                <c:pt idx="593">
                  <c:v>16.389368403878027</c:v>
                </c:pt>
                <c:pt idx="594">
                  <c:v>16.347712104663028</c:v>
                </c:pt>
                <c:pt idx="595">
                  <c:v>16.321795011955029</c:v>
                </c:pt>
                <c:pt idx="596">
                  <c:v>16.30172400595503</c:v>
                </c:pt>
                <c:pt idx="597">
                  <c:v>16.26784015439803</c:v>
                </c:pt>
                <c:pt idx="598">
                  <c:v>16.186128948200029</c:v>
                </c:pt>
                <c:pt idx="599">
                  <c:v>16.157705911161028</c:v>
                </c:pt>
                <c:pt idx="600">
                  <c:v>16.140070495440028</c:v>
                </c:pt>
                <c:pt idx="601">
                  <c:v>16.103114516942028</c:v>
                </c:pt>
                <c:pt idx="602">
                  <c:v>16.070651147198028</c:v>
                </c:pt>
                <c:pt idx="603">
                  <c:v>16.013533707491028</c:v>
                </c:pt>
                <c:pt idx="604">
                  <c:v>15.986152580461027</c:v>
                </c:pt>
                <c:pt idx="605">
                  <c:v>15.962537070314028</c:v>
                </c:pt>
                <c:pt idx="606">
                  <c:v>15.932321680043028</c:v>
                </c:pt>
                <c:pt idx="607">
                  <c:v>15.915021283618028</c:v>
                </c:pt>
                <c:pt idx="608">
                  <c:v>15.912411483305029</c:v>
                </c:pt>
                <c:pt idx="609">
                  <c:v>15.899349080969028</c:v>
                </c:pt>
                <c:pt idx="610">
                  <c:v>15.881546155601027</c:v>
                </c:pt>
                <c:pt idx="611">
                  <c:v>15.877706834473027</c:v>
                </c:pt>
                <c:pt idx="612">
                  <c:v>15.854315787254027</c:v>
                </c:pt>
                <c:pt idx="613">
                  <c:v>15.813677946697027</c:v>
                </c:pt>
                <c:pt idx="614">
                  <c:v>15.774530942006027</c:v>
                </c:pt>
                <c:pt idx="615">
                  <c:v>15.735471042332028</c:v>
                </c:pt>
                <c:pt idx="616">
                  <c:v>15.715108569545029</c:v>
                </c:pt>
                <c:pt idx="617">
                  <c:v>15.706937448925029</c:v>
                </c:pt>
                <c:pt idx="618">
                  <c:v>15.689781110797028</c:v>
                </c:pt>
                <c:pt idx="619">
                  <c:v>15.654667738425028</c:v>
                </c:pt>
                <c:pt idx="620">
                  <c:v>15.636972019231028</c:v>
                </c:pt>
                <c:pt idx="621">
                  <c:v>15.598789870111027</c:v>
                </c:pt>
                <c:pt idx="622">
                  <c:v>15.591657309308026</c:v>
                </c:pt>
                <c:pt idx="623">
                  <c:v>15.575187760736027</c:v>
                </c:pt>
                <c:pt idx="624">
                  <c:v>15.529048903345027</c:v>
                </c:pt>
                <c:pt idx="625">
                  <c:v>15.497446533191027</c:v>
                </c:pt>
                <c:pt idx="626">
                  <c:v>15.490846653068028</c:v>
                </c:pt>
                <c:pt idx="627">
                  <c:v>15.465489042584027</c:v>
                </c:pt>
                <c:pt idx="628">
                  <c:v>15.428064037072026</c:v>
                </c:pt>
                <c:pt idx="629">
                  <c:v>15.418663395637026</c:v>
                </c:pt>
                <c:pt idx="630">
                  <c:v>15.386156473385025</c:v>
                </c:pt>
                <c:pt idx="631">
                  <c:v>15.354356441846026</c:v>
                </c:pt>
                <c:pt idx="632">
                  <c:v>15.339146565826026</c:v>
                </c:pt>
                <c:pt idx="633">
                  <c:v>15.307356584866026</c:v>
                </c:pt>
                <c:pt idx="634">
                  <c:v>15.296796776669026</c:v>
                </c:pt>
                <c:pt idx="635">
                  <c:v>15.271482718693026</c:v>
                </c:pt>
                <c:pt idx="636">
                  <c:v>15.259328218648026</c:v>
                </c:pt>
                <c:pt idx="637">
                  <c:v>15.246557283100026</c:v>
                </c:pt>
                <c:pt idx="638">
                  <c:v>15.202666405183026</c:v>
                </c:pt>
                <c:pt idx="639">
                  <c:v>15.177486354925026</c:v>
                </c:pt>
                <c:pt idx="640">
                  <c:v>15.162052015977027</c:v>
                </c:pt>
                <c:pt idx="641">
                  <c:v>15.146202253102027</c:v>
                </c:pt>
                <c:pt idx="642">
                  <c:v>15.119769230679028</c:v>
                </c:pt>
                <c:pt idx="643">
                  <c:v>15.095121861101028</c:v>
                </c:pt>
                <c:pt idx="644">
                  <c:v>15.085580511562027</c:v>
                </c:pt>
                <c:pt idx="645">
                  <c:v>15.081908700082026</c:v>
                </c:pt>
                <c:pt idx="646">
                  <c:v>15.075369123432026</c:v>
                </c:pt>
                <c:pt idx="647">
                  <c:v>15.061787441188025</c:v>
                </c:pt>
                <c:pt idx="648">
                  <c:v>15.052966383135026</c:v>
                </c:pt>
                <c:pt idx="649">
                  <c:v>15.028345815101025</c:v>
                </c:pt>
                <c:pt idx="650">
                  <c:v>14.992940975942025</c:v>
                </c:pt>
                <c:pt idx="651">
                  <c:v>14.991825361688026</c:v>
                </c:pt>
                <c:pt idx="652">
                  <c:v>14.976592034317026</c:v>
                </c:pt>
                <c:pt idx="653">
                  <c:v>14.973181537888026</c:v>
                </c:pt>
                <c:pt idx="654">
                  <c:v>14.969613582390027</c:v>
                </c:pt>
                <c:pt idx="655">
                  <c:v>14.968812886274026</c:v>
                </c:pt>
                <c:pt idx="656">
                  <c:v>14.947167289585026</c:v>
                </c:pt>
                <c:pt idx="657">
                  <c:v>14.928835033730026</c:v>
                </c:pt>
                <c:pt idx="658">
                  <c:v>14.895899286779025</c:v>
                </c:pt>
                <c:pt idx="659">
                  <c:v>14.862625170340026</c:v>
                </c:pt>
                <c:pt idx="660">
                  <c:v>14.858899755773026</c:v>
                </c:pt>
                <c:pt idx="661">
                  <c:v>14.821447948717026</c:v>
                </c:pt>
                <c:pt idx="662">
                  <c:v>14.793641347182026</c:v>
                </c:pt>
                <c:pt idx="663">
                  <c:v>14.756960084506026</c:v>
                </c:pt>
                <c:pt idx="664">
                  <c:v>14.748396991310026</c:v>
                </c:pt>
                <c:pt idx="665">
                  <c:v>14.718821487894026</c:v>
                </c:pt>
                <c:pt idx="666">
                  <c:v>14.700978360210026</c:v>
                </c:pt>
                <c:pt idx="667">
                  <c:v>14.670628962221027</c:v>
                </c:pt>
                <c:pt idx="668">
                  <c:v>14.648423883308027</c:v>
                </c:pt>
                <c:pt idx="669">
                  <c:v>14.644577861794026</c:v>
                </c:pt>
                <c:pt idx="670">
                  <c:v>14.614238514384025</c:v>
                </c:pt>
                <c:pt idx="671">
                  <c:v>14.596814160820026</c:v>
                </c:pt>
                <c:pt idx="672">
                  <c:v>14.569912111383026</c:v>
                </c:pt>
                <c:pt idx="673">
                  <c:v>14.563181573734026</c:v>
                </c:pt>
                <c:pt idx="674">
                  <c:v>14.550601599184025</c:v>
                </c:pt>
                <c:pt idx="675">
                  <c:v>14.548919802320025</c:v>
                </c:pt>
                <c:pt idx="676">
                  <c:v>14.520275652546026</c:v>
                </c:pt>
                <c:pt idx="677">
                  <c:v>14.490452234851025</c:v>
                </c:pt>
                <c:pt idx="678">
                  <c:v>14.489889402434025</c:v>
                </c:pt>
                <c:pt idx="679">
                  <c:v>14.462525026369025</c:v>
                </c:pt>
                <c:pt idx="680">
                  <c:v>14.437003256430026</c:v>
                </c:pt>
                <c:pt idx="681">
                  <c:v>14.415304056654026</c:v>
                </c:pt>
                <c:pt idx="682">
                  <c:v>14.404070859672027</c:v>
                </c:pt>
                <c:pt idx="683">
                  <c:v>14.382180698897027</c:v>
                </c:pt>
                <c:pt idx="684">
                  <c:v>14.343298359449028</c:v>
                </c:pt>
                <c:pt idx="685">
                  <c:v>14.332798854725027</c:v>
                </c:pt>
                <c:pt idx="686">
                  <c:v>14.321984431863028</c:v>
                </c:pt>
                <c:pt idx="687">
                  <c:v>14.313820011629028</c:v>
                </c:pt>
                <c:pt idx="688">
                  <c:v>14.286797355246028</c:v>
                </c:pt>
                <c:pt idx="689">
                  <c:v>14.258290563383028</c:v>
                </c:pt>
                <c:pt idx="690">
                  <c:v>14.230142242166028</c:v>
                </c:pt>
                <c:pt idx="691">
                  <c:v>14.228849067685028</c:v>
                </c:pt>
                <c:pt idx="692">
                  <c:v>14.197591767405028</c:v>
                </c:pt>
                <c:pt idx="693">
                  <c:v>14.167758299131028</c:v>
                </c:pt>
                <c:pt idx="694">
                  <c:v>14.166244011915028</c:v>
                </c:pt>
                <c:pt idx="695">
                  <c:v>14.150457902706028</c:v>
                </c:pt>
                <c:pt idx="696">
                  <c:v>14.131914584694028</c:v>
                </c:pt>
                <c:pt idx="697">
                  <c:v>14.113558877488028</c:v>
                </c:pt>
                <c:pt idx="698">
                  <c:v>14.096204877976028</c:v>
                </c:pt>
                <c:pt idx="699">
                  <c:v>14.090801016738029</c:v>
                </c:pt>
                <c:pt idx="700">
                  <c:v>14.078016680418029</c:v>
                </c:pt>
                <c:pt idx="701">
                  <c:v>14.072341453550029</c:v>
                </c:pt>
                <c:pt idx="702">
                  <c:v>14.070190629672028</c:v>
                </c:pt>
                <c:pt idx="703">
                  <c:v>14.033013538439029</c:v>
                </c:pt>
                <c:pt idx="704">
                  <c:v>14.008620783526029</c:v>
                </c:pt>
                <c:pt idx="705">
                  <c:v>13.963131863569028</c:v>
                </c:pt>
                <c:pt idx="706">
                  <c:v>13.940910033692029</c:v>
                </c:pt>
                <c:pt idx="707">
                  <c:v>13.917924359821029</c:v>
                </c:pt>
                <c:pt idx="708">
                  <c:v>13.900084582330029</c:v>
                </c:pt>
                <c:pt idx="709">
                  <c:v>13.86542348600703</c:v>
                </c:pt>
                <c:pt idx="710">
                  <c:v>13.79051317151003</c:v>
                </c:pt>
                <c:pt idx="711">
                  <c:v>13.763527367249029</c:v>
                </c:pt>
                <c:pt idx="712">
                  <c:v>13.73987835517203</c:v>
                </c:pt>
                <c:pt idx="713">
                  <c:v>13.71905690595003</c:v>
                </c:pt>
                <c:pt idx="714">
                  <c:v>13.692081152268029</c:v>
                </c:pt>
                <c:pt idx="715">
                  <c:v>13.67192974163703</c:v>
                </c:pt>
                <c:pt idx="716">
                  <c:v>13.64094380698703</c:v>
                </c:pt>
                <c:pt idx="717">
                  <c:v>13.60625590912003</c:v>
                </c:pt>
                <c:pt idx="718">
                  <c:v>13.58847978529503</c:v>
                </c:pt>
                <c:pt idx="719">
                  <c:v>13.569604798181031</c:v>
                </c:pt>
                <c:pt idx="720">
                  <c:v>13.55425421405603</c:v>
                </c:pt>
                <c:pt idx="721">
                  <c:v>13.52928522595503</c:v>
                </c:pt>
                <c:pt idx="722">
                  <c:v>13.49914353993003</c:v>
                </c:pt>
                <c:pt idx="723">
                  <c:v>13.495947455850029</c:v>
                </c:pt>
                <c:pt idx="724">
                  <c:v>13.472991933715029</c:v>
                </c:pt>
                <c:pt idx="725">
                  <c:v>13.450224022386029</c:v>
                </c:pt>
                <c:pt idx="726">
                  <c:v>13.444200375451029</c:v>
                </c:pt>
                <c:pt idx="727">
                  <c:v>13.43566073360603</c:v>
                </c:pt>
                <c:pt idx="728">
                  <c:v>13.41605875462003</c:v>
                </c:pt>
                <c:pt idx="729">
                  <c:v>13.413184289064031</c:v>
                </c:pt>
                <c:pt idx="730">
                  <c:v>13.39190721360003</c:v>
                </c:pt>
                <c:pt idx="731">
                  <c:v>13.37624506153103</c:v>
                </c:pt>
                <c:pt idx="732">
                  <c:v>13.373290191344029</c:v>
                </c:pt>
                <c:pt idx="733">
                  <c:v>13.367199540550029</c:v>
                </c:pt>
                <c:pt idx="734">
                  <c:v>13.361286449983028</c:v>
                </c:pt>
                <c:pt idx="735">
                  <c:v>13.345885612964029</c:v>
                </c:pt>
                <c:pt idx="736">
                  <c:v>13.332042615670028</c:v>
                </c:pt>
                <c:pt idx="737">
                  <c:v>13.331067709520028</c:v>
                </c:pt>
                <c:pt idx="738">
                  <c:v>13.318176167025028</c:v>
                </c:pt>
                <c:pt idx="739">
                  <c:v>13.300885821179028</c:v>
                </c:pt>
                <c:pt idx="740">
                  <c:v>13.276449513758028</c:v>
                </c:pt>
                <c:pt idx="741">
                  <c:v>13.249926036125027</c:v>
                </c:pt>
                <c:pt idx="742">
                  <c:v>13.224357363485026</c:v>
                </c:pt>
                <c:pt idx="743">
                  <c:v>13.203582816965026</c:v>
                </c:pt>
                <c:pt idx="744">
                  <c:v>13.171082595098026</c:v>
                </c:pt>
                <c:pt idx="745">
                  <c:v>13.150746923855026</c:v>
                </c:pt>
                <c:pt idx="746">
                  <c:v>13.135784962113027</c:v>
                </c:pt>
                <c:pt idx="747">
                  <c:v>13.127071110234027</c:v>
                </c:pt>
                <c:pt idx="748">
                  <c:v>13.108517741643027</c:v>
                </c:pt>
                <c:pt idx="749">
                  <c:v>13.102718557636027</c:v>
                </c:pt>
                <c:pt idx="750">
                  <c:v>13.071457907163028</c:v>
                </c:pt>
                <c:pt idx="751">
                  <c:v>13.064811124338028</c:v>
                </c:pt>
                <c:pt idx="752">
                  <c:v>13.056358587510028</c:v>
                </c:pt>
                <c:pt idx="753">
                  <c:v>13.047922801647028</c:v>
                </c:pt>
                <c:pt idx="754">
                  <c:v>13.024937127776028</c:v>
                </c:pt>
                <c:pt idx="755">
                  <c:v>12.986704725762028</c:v>
                </c:pt>
                <c:pt idx="756">
                  <c:v>12.975394474342028</c:v>
                </c:pt>
                <c:pt idx="757">
                  <c:v>12.963843009030029</c:v>
                </c:pt>
                <c:pt idx="758">
                  <c:v>12.946522511447029</c:v>
                </c:pt>
                <c:pt idx="759">
                  <c:v>12.927724578771029</c:v>
                </c:pt>
                <c:pt idx="760">
                  <c:v>12.906015328416029</c:v>
                </c:pt>
                <c:pt idx="761">
                  <c:v>12.888952795691029</c:v>
                </c:pt>
                <c:pt idx="762">
                  <c:v>12.879394695187029</c:v>
                </c:pt>
                <c:pt idx="763">
                  <c:v>12.86398380758903</c:v>
                </c:pt>
                <c:pt idx="764">
                  <c:v>12.847973235452029</c:v>
                </c:pt>
                <c:pt idx="765">
                  <c:v>12.847169189143029</c:v>
                </c:pt>
                <c:pt idx="766">
                  <c:v>12.835510517656029</c:v>
                </c:pt>
                <c:pt idx="767">
                  <c:v>12.83349370149603</c:v>
                </c:pt>
                <c:pt idx="768">
                  <c:v>12.832277581453029</c:v>
                </c:pt>
                <c:pt idx="769">
                  <c:v>12.80529512738503</c:v>
                </c:pt>
                <c:pt idx="770">
                  <c:v>12.793264584480029</c:v>
                </c:pt>
                <c:pt idx="771">
                  <c:v>12.77232922869803</c:v>
                </c:pt>
                <c:pt idx="772">
                  <c:v>12.765427831209029</c:v>
                </c:pt>
                <c:pt idx="773">
                  <c:v>12.760744261456029</c:v>
                </c:pt>
                <c:pt idx="774">
                  <c:v>12.74813748536203</c:v>
                </c:pt>
                <c:pt idx="775">
                  <c:v>12.71761387734003</c:v>
                </c:pt>
                <c:pt idx="776">
                  <c:v>12.704045595868029</c:v>
                </c:pt>
                <c:pt idx="777">
                  <c:v>12.67733785762203</c:v>
                </c:pt>
                <c:pt idx="778">
                  <c:v>12.663638918625029</c:v>
                </c:pt>
                <c:pt idx="779">
                  <c:v>12.65468385285403</c:v>
                </c:pt>
                <c:pt idx="780">
                  <c:v>12.65205395138403</c:v>
                </c:pt>
                <c:pt idx="781">
                  <c:v>12.64162815090503</c:v>
                </c:pt>
                <c:pt idx="782">
                  <c:v>12.616170034632029</c:v>
                </c:pt>
                <c:pt idx="783">
                  <c:v>12.600742396069029</c:v>
                </c:pt>
                <c:pt idx="784">
                  <c:v>12.593690239897029</c:v>
                </c:pt>
                <c:pt idx="785">
                  <c:v>12.56229558170603</c:v>
                </c:pt>
                <c:pt idx="786">
                  <c:v>12.54257299577403</c:v>
                </c:pt>
                <c:pt idx="787">
                  <c:v>12.53357772768703</c:v>
                </c:pt>
                <c:pt idx="788">
                  <c:v>12.51366753094903</c:v>
                </c:pt>
                <c:pt idx="789">
                  <c:v>12.48913071773903</c:v>
                </c:pt>
                <c:pt idx="790">
                  <c:v>12.46303271461103</c:v>
                </c:pt>
                <c:pt idx="791">
                  <c:v>12.43662314353903</c:v>
                </c:pt>
                <c:pt idx="792">
                  <c:v>12.42778533452103</c:v>
                </c:pt>
                <c:pt idx="793">
                  <c:v>12.402424373844029</c:v>
                </c:pt>
                <c:pt idx="794">
                  <c:v>12.378738509645029</c:v>
                </c:pt>
                <c:pt idx="795">
                  <c:v>12.362376167248028</c:v>
                </c:pt>
                <c:pt idx="796">
                  <c:v>12.346301941445027</c:v>
                </c:pt>
                <c:pt idx="797">
                  <c:v>12.332170827556027</c:v>
                </c:pt>
                <c:pt idx="798">
                  <c:v>12.326180682551026</c:v>
                </c:pt>
                <c:pt idx="799">
                  <c:v>12.311597292613026</c:v>
                </c:pt>
                <c:pt idx="800">
                  <c:v>12.297891653230026</c:v>
                </c:pt>
                <c:pt idx="801">
                  <c:v>12.278215969999026</c:v>
                </c:pt>
                <c:pt idx="802">
                  <c:v>12.263940797813026</c:v>
                </c:pt>
                <c:pt idx="803">
                  <c:v>12.232499236921026</c:v>
                </c:pt>
                <c:pt idx="804">
                  <c:v>12.199694147495025</c:v>
                </c:pt>
                <c:pt idx="805">
                  <c:v>12.193489590140025</c:v>
                </c:pt>
                <c:pt idx="806">
                  <c:v>12.176182493329025</c:v>
                </c:pt>
                <c:pt idx="807">
                  <c:v>12.173616245525025</c:v>
                </c:pt>
                <c:pt idx="808">
                  <c:v>12.168436847215025</c:v>
                </c:pt>
                <c:pt idx="809">
                  <c:v>12.143782777252024</c:v>
                </c:pt>
                <c:pt idx="810">
                  <c:v>12.140630245680024</c:v>
                </c:pt>
                <c:pt idx="811">
                  <c:v>12.133273221949024</c:v>
                </c:pt>
                <c:pt idx="812">
                  <c:v>12.122452098701023</c:v>
                </c:pt>
                <c:pt idx="813">
                  <c:v>12.119929403405024</c:v>
                </c:pt>
                <c:pt idx="814">
                  <c:v>12.101161622465025</c:v>
                </c:pt>
                <c:pt idx="815">
                  <c:v>12.083161035712024</c:v>
                </c:pt>
                <c:pt idx="816">
                  <c:v>12.070316395919024</c:v>
                </c:pt>
                <c:pt idx="817">
                  <c:v>12.062101722791024</c:v>
                </c:pt>
                <c:pt idx="818">
                  <c:v>12.047066056804024</c:v>
                </c:pt>
                <c:pt idx="819">
                  <c:v>12.026763887490024</c:v>
                </c:pt>
                <c:pt idx="820">
                  <c:v>12.015781954980024</c:v>
                </c:pt>
                <c:pt idx="821">
                  <c:v>12.014445227991024</c:v>
                </c:pt>
                <c:pt idx="822">
                  <c:v>12.000129853490023</c:v>
                </c:pt>
                <c:pt idx="823">
                  <c:v>11.982950064011023</c:v>
                </c:pt>
                <c:pt idx="824">
                  <c:v>11.971465602558023</c:v>
                </c:pt>
                <c:pt idx="825">
                  <c:v>11.954433221570023</c:v>
                </c:pt>
                <c:pt idx="826">
                  <c:v>11.936647047166023</c:v>
                </c:pt>
                <c:pt idx="827">
                  <c:v>11.913091840492022</c:v>
                </c:pt>
                <c:pt idx="828">
                  <c:v>11.904277482825023</c:v>
                </c:pt>
                <c:pt idx="829">
                  <c:v>11.879472654178024</c:v>
                </c:pt>
                <c:pt idx="830">
                  <c:v>11.877777456542024</c:v>
                </c:pt>
                <c:pt idx="831">
                  <c:v>11.867164045257024</c:v>
                </c:pt>
                <c:pt idx="832">
                  <c:v>11.858108473697024</c:v>
                </c:pt>
                <c:pt idx="833">
                  <c:v>11.840988987692024</c:v>
                </c:pt>
                <c:pt idx="834">
                  <c:v>11.824067163071023</c:v>
                </c:pt>
                <c:pt idx="835">
                  <c:v>11.812880868791023</c:v>
                </c:pt>
                <c:pt idx="836">
                  <c:v>11.810049955743024</c:v>
                </c:pt>
                <c:pt idx="837">
                  <c:v>11.800739769518025</c:v>
                </c:pt>
                <c:pt idx="838">
                  <c:v>11.791097914191024</c:v>
                </c:pt>
                <c:pt idx="839">
                  <c:v>11.788126293039024</c:v>
                </c:pt>
                <c:pt idx="840">
                  <c:v>11.778440885203024</c:v>
                </c:pt>
                <c:pt idx="841">
                  <c:v>11.768061987425023</c:v>
                </c:pt>
                <c:pt idx="842">
                  <c:v>11.755244149175024</c:v>
                </c:pt>
                <c:pt idx="843">
                  <c:v>11.754383149585024</c:v>
                </c:pt>
                <c:pt idx="844">
                  <c:v>11.743113100481024</c:v>
                </c:pt>
                <c:pt idx="845">
                  <c:v>11.731548234397023</c:v>
                </c:pt>
                <c:pt idx="846">
                  <c:v>11.713641453047023</c:v>
                </c:pt>
                <c:pt idx="847">
                  <c:v>11.686260326017022</c:v>
                </c:pt>
                <c:pt idx="848">
                  <c:v>11.671904749200023</c:v>
                </c:pt>
                <c:pt idx="849">
                  <c:v>11.657820538013022</c:v>
                </c:pt>
                <c:pt idx="850">
                  <c:v>11.655693165486023</c:v>
                </c:pt>
                <c:pt idx="851">
                  <c:v>11.615963227220023</c:v>
                </c:pt>
                <c:pt idx="852">
                  <c:v>11.612016699918023</c:v>
                </c:pt>
                <c:pt idx="853">
                  <c:v>11.593088109716023</c:v>
                </c:pt>
                <c:pt idx="854">
                  <c:v>11.583365849758023</c:v>
                </c:pt>
                <c:pt idx="855">
                  <c:v>11.573499531502023</c:v>
                </c:pt>
                <c:pt idx="856">
                  <c:v>11.561160770845023</c:v>
                </c:pt>
                <c:pt idx="857">
                  <c:v>11.545116696779022</c:v>
                </c:pt>
                <c:pt idx="858">
                  <c:v>11.539876994996023</c:v>
                </c:pt>
                <c:pt idx="859">
                  <c:v>11.521903209787023</c:v>
                </c:pt>
                <c:pt idx="860">
                  <c:v>11.503339790618023</c:v>
                </c:pt>
                <c:pt idx="861">
                  <c:v>11.496110074219024</c:v>
                </c:pt>
                <c:pt idx="862">
                  <c:v>11.485191795375023</c:v>
                </c:pt>
                <c:pt idx="863">
                  <c:v>11.474571683704022</c:v>
                </c:pt>
                <c:pt idx="864">
                  <c:v>11.468953410117022</c:v>
                </c:pt>
                <c:pt idx="865">
                  <c:v>11.454437024038022</c:v>
                </c:pt>
                <c:pt idx="866">
                  <c:v>11.419963538520022</c:v>
                </c:pt>
                <c:pt idx="867">
                  <c:v>11.418254940112023</c:v>
                </c:pt>
                <c:pt idx="868">
                  <c:v>11.399426855699023</c:v>
                </c:pt>
                <c:pt idx="869">
                  <c:v>11.386458258766023</c:v>
                </c:pt>
                <c:pt idx="870">
                  <c:v>11.376789601895023</c:v>
                </c:pt>
                <c:pt idx="871">
                  <c:v>11.368809442274022</c:v>
                </c:pt>
                <c:pt idx="872">
                  <c:v>11.364182825802022</c:v>
                </c:pt>
                <c:pt idx="873">
                  <c:v>11.341391463122022</c:v>
                </c:pt>
                <c:pt idx="874">
                  <c:v>11.334861937051022</c:v>
                </c:pt>
                <c:pt idx="875">
                  <c:v>11.300066833010021</c:v>
                </c:pt>
                <c:pt idx="876">
                  <c:v>11.261707123663021</c:v>
                </c:pt>
                <c:pt idx="877">
                  <c:v>11.23600444330402</c:v>
                </c:pt>
                <c:pt idx="878">
                  <c:v>11.23231253066602</c:v>
                </c:pt>
                <c:pt idx="879">
                  <c:v>11.230138255438019</c:v>
                </c:pt>
                <c:pt idx="880">
                  <c:v>11.217109355032019</c:v>
                </c:pt>
                <c:pt idx="881">
                  <c:v>11.206924768446019</c:v>
                </c:pt>
                <c:pt idx="882">
                  <c:v>11.18672645511402</c:v>
                </c:pt>
                <c:pt idx="883">
                  <c:v>11.175094585171019</c:v>
                </c:pt>
                <c:pt idx="884">
                  <c:v>11.171784594530019</c:v>
                </c:pt>
                <c:pt idx="885">
                  <c:v>11.156943239735019</c:v>
                </c:pt>
                <c:pt idx="886">
                  <c:v>11.154494248684019</c:v>
                </c:pt>
                <c:pt idx="887">
                  <c:v>11.142373250569019</c:v>
                </c:pt>
                <c:pt idx="888">
                  <c:v>11.11599383123302</c:v>
                </c:pt>
                <c:pt idx="889">
                  <c:v>11.09302825851902</c:v>
                </c:pt>
                <c:pt idx="890">
                  <c:v>11.06616976159002</c:v>
                </c:pt>
                <c:pt idx="891">
                  <c:v>11.05185773728202</c:v>
                </c:pt>
                <c:pt idx="892">
                  <c:v>11.042463796233021</c:v>
                </c:pt>
                <c:pt idx="893">
                  <c:v>11.01424512096402</c:v>
                </c:pt>
                <c:pt idx="894">
                  <c:v>11.012412565417019</c:v>
                </c:pt>
                <c:pt idx="895">
                  <c:v>11.004861230494019</c:v>
                </c:pt>
                <c:pt idx="896">
                  <c:v>10.980646035808018</c:v>
                </c:pt>
                <c:pt idx="897">
                  <c:v>10.979409814607019</c:v>
                </c:pt>
                <c:pt idx="898">
                  <c:v>10.967459676333018</c:v>
                </c:pt>
                <c:pt idx="899">
                  <c:v>10.961074208559017</c:v>
                </c:pt>
                <c:pt idx="900">
                  <c:v>10.954460927664018</c:v>
                </c:pt>
                <c:pt idx="901">
                  <c:v>10.950651758273018</c:v>
                </c:pt>
                <c:pt idx="902">
                  <c:v>10.934611034399019</c:v>
                </c:pt>
                <c:pt idx="903">
                  <c:v>10.910077571382018</c:v>
                </c:pt>
                <c:pt idx="904">
                  <c:v>10.895031854816018</c:v>
                </c:pt>
                <c:pt idx="905">
                  <c:v>10.892602964923018</c:v>
                </c:pt>
                <c:pt idx="906">
                  <c:v>10.875898902844018</c:v>
                </c:pt>
                <c:pt idx="907">
                  <c:v>10.853636870651018</c:v>
                </c:pt>
                <c:pt idx="908">
                  <c:v>10.835086852253017</c:v>
                </c:pt>
                <c:pt idx="909">
                  <c:v>10.825371292680018</c:v>
                </c:pt>
                <c:pt idx="910">
                  <c:v>10.817953965475018</c:v>
                </c:pt>
                <c:pt idx="911">
                  <c:v>10.803169563960019</c:v>
                </c:pt>
                <c:pt idx="912">
                  <c:v>10.797437383812019</c:v>
                </c:pt>
                <c:pt idx="913">
                  <c:v>10.795082198164019</c:v>
                </c:pt>
                <c:pt idx="914">
                  <c:v>10.78821430260402</c:v>
                </c:pt>
                <c:pt idx="915">
                  <c:v>10.77584204001702</c:v>
                </c:pt>
                <c:pt idx="916">
                  <c:v>10.75559347379102</c:v>
                </c:pt>
                <c:pt idx="917">
                  <c:v>10.754246696223021</c:v>
                </c:pt>
                <c:pt idx="918">
                  <c:v>10.752025518293021</c:v>
                </c:pt>
                <c:pt idx="919">
                  <c:v>10.73905022097402</c:v>
                </c:pt>
                <c:pt idx="920">
                  <c:v>10.737100408674021</c:v>
                </c:pt>
                <c:pt idx="921">
                  <c:v>10.71863749529302</c:v>
                </c:pt>
                <c:pt idx="922">
                  <c:v>10.71694229765702</c:v>
                </c:pt>
                <c:pt idx="923">
                  <c:v>10.698261621734021</c:v>
                </c:pt>
                <c:pt idx="924">
                  <c:v>10.695229697109021</c:v>
                </c:pt>
                <c:pt idx="925">
                  <c:v>10.69183260145202</c:v>
                </c:pt>
                <c:pt idx="926">
                  <c:v>10.66864926619602</c:v>
                </c:pt>
                <c:pt idx="927">
                  <c:v>10.66645153961702</c:v>
                </c:pt>
                <c:pt idx="928">
                  <c:v>10.654886673533019</c:v>
                </c:pt>
                <c:pt idx="929">
                  <c:v>10.64495000122502</c:v>
                </c:pt>
                <c:pt idx="930">
                  <c:v>10.64235025149102</c:v>
                </c:pt>
                <c:pt idx="931">
                  <c:v>10.624135252389021</c:v>
                </c:pt>
                <c:pt idx="932">
                  <c:v>10.61684523251702</c:v>
                </c:pt>
                <c:pt idx="933">
                  <c:v>10.601213232184021</c:v>
                </c:pt>
                <c:pt idx="934">
                  <c:v>10.593323527773022</c:v>
                </c:pt>
                <c:pt idx="935">
                  <c:v>10.578234258699021</c:v>
                </c:pt>
                <c:pt idx="936">
                  <c:v>10.572612634919022</c:v>
                </c:pt>
                <c:pt idx="937">
                  <c:v>10.570770028793021</c:v>
                </c:pt>
                <c:pt idx="938">
                  <c:v>10.566277420039022</c:v>
                </c:pt>
                <c:pt idx="939">
                  <c:v>10.563275647150022</c:v>
                </c:pt>
                <c:pt idx="940">
                  <c:v>10.548521397372021</c:v>
                </c:pt>
                <c:pt idx="941">
                  <c:v>10.536638262957021</c:v>
                </c:pt>
                <c:pt idx="942">
                  <c:v>10.524232498441021</c:v>
                </c:pt>
                <c:pt idx="943">
                  <c:v>10.516131731873021</c:v>
                </c:pt>
                <c:pt idx="944">
                  <c:v>10.513686091015021</c:v>
                </c:pt>
                <c:pt idx="945">
                  <c:v>10.497722421579022</c:v>
                </c:pt>
                <c:pt idx="946">
                  <c:v>10.479597877687022</c:v>
                </c:pt>
                <c:pt idx="947">
                  <c:v>10.462558796313022</c:v>
                </c:pt>
                <c:pt idx="948">
                  <c:v>10.453034197739022</c:v>
                </c:pt>
                <c:pt idx="949">
                  <c:v>10.434651688989023</c:v>
                </c:pt>
                <c:pt idx="950">
                  <c:v>10.427388470660024</c:v>
                </c:pt>
                <c:pt idx="951">
                  <c:v>10.418986186726023</c:v>
                </c:pt>
                <c:pt idx="952">
                  <c:v>10.409039463840024</c:v>
                </c:pt>
                <c:pt idx="953">
                  <c:v>10.393481167752023</c:v>
                </c:pt>
                <c:pt idx="954">
                  <c:v>10.388894753595023</c:v>
                </c:pt>
                <c:pt idx="955">
                  <c:v>10.387239758275024</c:v>
                </c:pt>
                <c:pt idx="956">
                  <c:v>10.373209150175024</c:v>
                </c:pt>
                <c:pt idx="957">
                  <c:v>10.365724819111025</c:v>
                </c:pt>
                <c:pt idx="958">
                  <c:v>10.351761214870024</c:v>
                </c:pt>
                <c:pt idx="959">
                  <c:v>10.339499508651024</c:v>
                </c:pt>
                <c:pt idx="960">
                  <c:v>10.318326289169024</c:v>
                </c:pt>
                <c:pt idx="961">
                  <c:v>10.315666235962023</c:v>
                </c:pt>
                <c:pt idx="962">
                  <c:v>10.311180327594023</c:v>
                </c:pt>
                <c:pt idx="963">
                  <c:v>10.302989105816023</c:v>
                </c:pt>
                <c:pt idx="964">
                  <c:v>10.297973866961023</c:v>
                </c:pt>
                <c:pt idx="965">
                  <c:v>10.281072143498022</c:v>
                </c:pt>
                <c:pt idx="966">
                  <c:v>10.274100391956022</c:v>
                </c:pt>
                <c:pt idx="967">
                  <c:v>10.270254370442021</c:v>
                </c:pt>
                <c:pt idx="968">
                  <c:v>10.259212134459021</c:v>
                </c:pt>
                <c:pt idx="969">
                  <c:v>10.250598788369022</c:v>
                </c:pt>
                <c:pt idx="970">
                  <c:v>10.248638925490022</c:v>
                </c:pt>
                <c:pt idx="971">
                  <c:v>10.240477855449022</c:v>
                </c:pt>
                <c:pt idx="972">
                  <c:v>10.223927902246022</c:v>
                </c:pt>
                <c:pt idx="973">
                  <c:v>10.221941237823021</c:v>
                </c:pt>
                <c:pt idx="974">
                  <c:v>10.213086677840021</c:v>
                </c:pt>
                <c:pt idx="975">
                  <c:v>10.20783357528502</c:v>
                </c:pt>
                <c:pt idx="976">
                  <c:v>10.182556369432021</c:v>
                </c:pt>
                <c:pt idx="977">
                  <c:v>10.169433663623021</c:v>
                </c:pt>
                <c:pt idx="978">
                  <c:v>10.160773414832022</c:v>
                </c:pt>
                <c:pt idx="979">
                  <c:v>10.159383084755023</c:v>
                </c:pt>
                <c:pt idx="980">
                  <c:v>10.150575427474022</c:v>
                </c:pt>
                <c:pt idx="981">
                  <c:v>10.148990786206022</c:v>
                </c:pt>
                <c:pt idx="982">
                  <c:v>10.132450883582022</c:v>
                </c:pt>
                <c:pt idx="983">
                  <c:v>10.129378756641023</c:v>
                </c:pt>
                <c:pt idx="984">
                  <c:v>10.122497460309022</c:v>
                </c:pt>
                <c:pt idx="985">
                  <c:v>10.117840692100023</c:v>
                </c:pt>
                <c:pt idx="986">
                  <c:v>10.109545614341023</c:v>
                </c:pt>
                <c:pt idx="987">
                  <c:v>10.105776647265023</c:v>
                </c:pt>
                <c:pt idx="988">
                  <c:v>10.099314125053022</c:v>
                </c:pt>
                <c:pt idx="989">
                  <c:v>10.097752935135022</c:v>
                </c:pt>
                <c:pt idx="990">
                  <c:v>10.096794779950022</c:v>
                </c:pt>
                <c:pt idx="991">
                  <c:v>10.079001905160021</c:v>
                </c:pt>
                <c:pt idx="992">
                  <c:v>10.075695264712021</c:v>
                </c:pt>
                <c:pt idx="993">
                  <c:v>10.066271171927021</c:v>
                </c:pt>
                <c:pt idx="994">
                  <c:v>10.055195434014021</c:v>
                </c:pt>
                <c:pt idx="995">
                  <c:v>10.04211963090702</c:v>
                </c:pt>
                <c:pt idx="996">
                  <c:v>10.036792824107021</c:v>
                </c:pt>
                <c:pt idx="997">
                  <c:v>10.022206083976021</c:v>
                </c:pt>
                <c:pt idx="998">
                  <c:v>10.017006584508021</c:v>
                </c:pt>
                <c:pt idx="999">
                  <c:v>10.01615228530402</c:v>
                </c:pt>
                <c:pt idx="1000">
                  <c:v>10.00574993617602</c:v>
                </c:pt>
                <c:pt idx="1001">
                  <c:v>9.9929622496630195</c:v>
                </c:pt>
                <c:pt idx="1002">
                  <c:v>9.9815079399460203</c:v>
                </c:pt>
                <c:pt idx="1003">
                  <c:v>9.9696214553380198</c:v>
                </c:pt>
                <c:pt idx="1004">
                  <c:v>9.9534802256760191</c:v>
                </c:pt>
                <c:pt idx="1005">
                  <c:v>9.9476609405110192</c:v>
                </c:pt>
                <c:pt idx="1006">
                  <c:v>9.939248605998019</c:v>
                </c:pt>
                <c:pt idx="1007">
                  <c:v>9.9306319097150197</c:v>
                </c:pt>
                <c:pt idx="1008">
                  <c:v>9.9089595114820206</c:v>
                </c:pt>
                <c:pt idx="1009">
                  <c:v>9.9016594410310201</c:v>
                </c:pt>
                <c:pt idx="1010">
                  <c:v>9.8996861773800209</c:v>
                </c:pt>
                <c:pt idx="1011">
                  <c:v>9.8967346573860215</c:v>
                </c:pt>
                <c:pt idx="1012">
                  <c:v>9.8944230242460218</c:v>
                </c:pt>
                <c:pt idx="1013">
                  <c:v>9.8918098737400211</c:v>
                </c:pt>
                <c:pt idx="1014">
                  <c:v>9.8765597954040203</c:v>
                </c:pt>
                <c:pt idx="1015">
                  <c:v>9.8689548573940211</c:v>
                </c:pt>
                <c:pt idx="1016">
                  <c:v>9.8629680625820217</c:v>
                </c:pt>
                <c:pt idx="1017">
                  <c:v>9.8470680468130212</c:v>
                </c:pt>
                <c:pt idx="1018">
                  <c:v>9.8465956696060211</c:v>
                </c:pt>
                <c:pt idx="1019">
                  <c:v>9.8170034152250203</c:v>
                </c:pt>
                <c:pt idx="1020">
                  <c:v>9.8048455649880211</c:v>
                </c:pt>
                <c:pt idx="1021">
                  <c:v>9.8028086476710214</c:v>
                </c:pt>
                <c:pt idx="1022">
                  <c:v>9.8009492905800215</c:v>
                </c:pt>
                <c:pt idx="1023">
                  <c:v>9.7951635073450216</c:v>
                </c:pt>
                <c:pt idx="1024">
                  <c:v>9.7907345522570211</c:v>
                </c:pt>
                <c:pt idx="1025">
                  <c:v>9.7862854960110219</c:v>
                </c:pt>
                <c:pt idx="1026">
                  <c:v>9.7735815643220221</c:v>
                </c:pt>
                <c:pt idx="1027">
                  <c:v>9.7653434398430221</c:v>
                </c:pt>
                <c:pt idx="1028">
                  <c:v>9.7635477364190226</c:v>
                </c:pt>
                <c:pt idx="1029">
                  <c:v>9.7595442558370227</c:v>
                </c:pt>
                <c:pt idx="1030">
                  <c:v>9.7517818587580223</c:v>
                </c:pt>
                <c:pt idx="1031">
                  <c:v>9.7499124510890223</c:v>
                </c:pt>
                <c:pt idx="1032">
                  <c:v>9.7458486670330231</c:v>
                </c:pt>
                <c:pt idx="1033">
                  <c:v>9.7421701551670239</c:v>
                </c:pt>
                <c:pt idx="1034">
                  <c:v>9.7336405639010231</c:v>
                </c:pt>
                <c:pt idx="1035">
                  <c:v>9.7317611056530229</c:v>
                </c:pt>
                <c:pt idx="1036">
                  <c:v>9.7261327814870224</c:v>
                </c:pt>
                <c:pt idx="1037">
                  <c:v>9.7195295511710231</c:v>
                </c:pt>
                <c:pt idx="1038">
                  <c:v>9.7170437079980232</c:v>
                </c:pt>
                <c:pt idx="1039">
                  <c:v>9.7113048274640228</c:v>
                </c:pt>
                <c:pt idx="1040">
                  <c:v>9.7079546345080221</c:v>
                </c:pt>
                <c:pt idx="1041">
                  <c:v>9.7016160694350226</c:v>
                </c:pt>
                <c:pt idx="1042">
                  <c:v>9.7002056382010231</c:v>
                </c:pt>
                <c:pt idx="1043">
                  <c:v>9.6991804791560234</c:v>
                </c:pt>
                <c:pt idx="1044">
                  <c:v>9.6970732077870228</c:v>
                </c:pt>
                <c:pt idx="1045">
                  <c:v>9.6861616293290229</c:v>
                </c:pt>
                <c:pt idx="1046">
                  <c:v>9.6744125026320233</c:v>
                </c:pt>
                <c:pt idx="1047">
                  <c:v>9.6645528847620241</c:v>
                </c:pt>
                <c:pt idx="1048">
                  <c:v>9.663095550826025</c:v>
                </c:pt>
                <c:pt idx="1049">
                  <c:v>9.6590351169630253</c:v>
                </c:pt>
                <c:pt idx="1050">
                  <c:v>9.6471519825480261</c:v>
                </c:pt>
                <c:pt idx="1051">
                  <c:v>9.6368400886290253</c:v>
                </c:pt>
                <c:pt idx="1052">
                  <c:v>9.6356507701300256</c:v>
                </c:pt>
                <c:pt idx="1053">
                  <c:v>9.6331280748340262</c:v>
                </c:pt>
                <c:pt idx="1054">
                  <c:v>9.6157539741640257</c:v>
                </c:pt>
                <c:pt idx="1055">
                  <c:v>9.6127522012750255</c:v>
                </c:pt>
                <c:pt idx="1056">
                  <c:v>9.6069731184260263</c:v>
                </c:pt>
                <c:pt idx="1057">
                  <c:v>9.601887525519027</c:v>
                </c:pt>
                <c:pt idx="1058">
                  <c:v>9.6006278529680262</c:v>
                </c:pt>
                <c:pt idx="1059">
                  <c:v>9.5968387847350254</c:v>
                </c:pt>
                <c:pt idx="1060">
                  <c:v>9.578456275985026</c:v>
                </c:pt>
                <c:pt idx="1061">
                  <c:v>9.5684291484680255</c:v>
                </c:pt>
                <c:pt idx="1062">
                  <c:v>9.5663553790280247</c:v>
                </c:pt>
                <c:pt idx="1063">
                  <c:v>9.5577118812010244</c:v>
                </c:pt>
                <c:pt idx="1064">
                  <c:v>9.5473798861250252</c:v>
                </c:pt>
                <c:pt idx="1065">
                  <c:v>9.5386157813520249</c:v>
                </c:pt>
                <c:pt idx="1066">
                  <c:v>9.5233020493500256</c:v>
                </c:pt>
                <c:pt idx="1067">
                  <c:v>9.5181695537410249</c:v>
                </c:pt>
                <c:pt idx="1068">
                  <c:v>9.5093618964600246</c:v>
                </c:pt>
                <c:pt idx="1069">
                  <c:v>9.4908185784480246</c:v>
                </c:pt>
                <c:pt idx="1070">
                  <c:v>9.4808249528600239</c:v>
                </c:pt>
                <c:pt idx="1071">
                  <c:v>9.4653537617890233</c:v>
                </c:pt>
                <c:pt idx="1072">
                  <c:v>9.4545527396990234</c:v>
                </c:pt>
                <c:pt idx="1073">
                  <c:v>9.4359055657060242</c:v>
                </c:pt>
                <c:pt idx="1074">
                  <c:v>9.4235601046630251</c:v>
                </c:pt>
                <c:pt idx="1075">
                  <c:v>9.4096735548600243</c:v>
                </c:pt>
                <c:pt idx="1076">
                  <c:v>9.4061525020630246</c:v>
                </c:pt>
                <c:pt idx="1077">
                  <c:v>9.4022997801640251</c:v>
                </c:pt>
                <c:pt idx="1078">
                  <c:v>9.3992611551530256</c:v>
                </c:pt>
                <c:pt idx="1079">
                  <c:v>9.3939879514400264</c:v>
                </c:pt>
                <c:pt idx="1080">
                  <c:v>9.391619365020027</c:v>
                </c:pt>
                <c:pt idx="1081">
                  <c:v>9.3810461560510277</c:v>
                </c:pt>
                <c:pt idx="1082">
                  <c:v>9.3716254134590269</c:v>
                </c:pt>
                <c:pt idx="1083">
                  <c:v>9.3647977202150265</c:v>
                </c:pt>
                <c:pt idx="1084">
                  <c:v>9.3531289981490264</c:v>
                </c:pt>
                <c:pt idx="1085">
                  <c:v>9.338123483899027</c:v>
                </c:pt>
                <c:pt idx="1086">
                  <c:v>9.3365187414730269</c:v>
                </c:pt>
                <c:pt idx="1087">
                  <c:v>9.3271616525470264</c:v>
                </c:pt>
                <c:pt idx="1088">
                  <c:v>9.3163472296850269</c:v>
                </c:pt>
                <c:pt idx="1089">
                  <c:v>9.3062195963790266</c:v>
                </c:pt>
                <c:pt idx="1090">
                  <c:v>9.3018341938000262</c:v>
                </c:pt>
                <c:pt idx="1091">
                  <c:v>9.2965107371930262</c:v>
                </c:pt>
                <c:pt idx="1092">
                  <c:v>9.2905373431520264</c:v>
                </c:pt>
                <c:pt idx="1093">
                  <c:v>9.2841049726760261</c:v>
                </c:pt>
                <c:pt idx="1094">
                  <c:v>9.2803896086880258</c:v>
                </c:pt>
                <c:pt idx="1095">
                  <c:v>9.2745569227520264</c:v>
                </c:pt>
                <c:pt idx="1096">
                  <c:v>9.2688515441480259</c:v>
                </c:pt>
                <c:pt idx="1097">
                  <c:v>9.2596787158340259</c:v>
                </c:pt>
                <c:pt idx="1098">
                  <c:v>9.2503015257500252</c:v>
                </c:pt>
                <c:pt idx="1099">
                  <c:v>9.2488240906560257</c:v>
                </c:pt>
                <c:pt idx="1100">
                  <c:v>9.2275302642270258</c:v>
                </c:pt>
                <c:pt idx="1101">
                  <c:v>9.2213994111170265</c:v>
                </c:pt>
                <c:pt idx="1102">
                  <c:v>9.2124644465030272</c:v>
                </c:pt>
                <c:pt idx="1103">
                  <c:v>9.2052414304900267</c:v>
                </c:pt>
                <c:pt idx="1104">
                  <c:v>9.2020955993040268</c:v>
                </c:pt>
                <c:pt idx="1105">
                  <c:v>9.1893514652990262</c:v>
                </c:pt>
                <c:pt idx="1106">
                  <c:v>9.1825304724410266</c:v>
                </c:pt>
                <c:pt idx="1107">
                  <c:v>9.1782824277730271</c:v>
                </c:pt>
                <c:pt idx="1108">
                  <c:v>9.1745335618550268</c:v>
                </c:pt>
                <c:pt idx="1109">
                  <c:v>9.1723592866270263</c:v>
                </c:pt>
                <c:pt idx="1110">
                  <c:v>9.161571665309026</c:v>
                </c:pt>
                <c:pt idx="1111">
                  <c:v>9.1488777841990263</c:v>
                </c:pt>
                <c:pt idx="1112">
                  <c:v>9.1464220927620268</c:v>
                </c:pt>
                <c:pt idx="1113">
                  <c:v>9.1317683487720274</c:v>
                </c:pt>
                <c:pt idx="1114">
                  <c:v>9.1228534853160266</c:v>
                </c:pt>
                <c:pt idx="1115">
                  <c:v>9.121871878780027</c:v>
                </c:pt>
                <c:pt idx="1116">
                  <c:v>9.1189974132240277</c:v>
                </c:pt>
                <c:pt idx="1117">
                  <c:v>9.1083873521320271</c:v>
                </c:pt>
                <c:pt idx="1118">
                  <c:v>9.1010872816810267</c:v>
                </c:pt>
                <c:pt idx="1119">
                  <c:v>9.0970234976250275</c:v>
                </c:pt>
                <c:pt idx="1120">
                  <c:v>9.0916397375450266</c:v>
                </c:pt>
                <c:pt idx="1121">
                  <c:v>9.0877870156460272</c:v>
                </c:pt>
                <c:pt idx="1122">
                  <c:v>9.0753242978500275</c:v>
                </c:pt>
                <c:pt idx="1123">
                  <c:v>9.0704933196070279</c:v>
                </c:pt>
                <c:pt idx="1124">
                  <c:v>9.0596420446220272</c:v>
                </c:pt>
                <c:pt idx="1125">
                  <c:v>9.0496182672980279</c:v>
                </c:pt>
                <c:pt idx="1126">
                  <c:v>9.0425828620900273</c:v>
                </c:pt>
                <c:pt idx="1127">
                  <c:v>9.0364386082090267</c:v>
                </c:pt>
                <c:pt idx="1128">
                  <c:v>9.0332190727780262</c:v>
                </c:pt>
                <c:pt idx="1129">
                  <c:v>9.0232589491200255</c:v>
                </c:pt>
                <c:pt idx="1130">
                  <c:v>9.0157913690210254</c:v>
                </c:pt>
                <c:pt idx="1131">
                  <c:v>9.0058211947840245</c:v>
                </c:pt>
                <c:pt idx="1132">
                  <c:v>8.997586420498024</c:v>
                </c:pt>
                <c:pt idx="1133">
                  <c:v>8.9910501940410246</c:v>
                </c:pt>
                <c:pt idx="1134">
                  <c:v>8.9897503191740249</c:v>
                </c:pt>
                <c:pt idx="1135">
                  <c:v>8.9883867906410249</c:v>
                </c:pt>
                <c:pt idx="1136">
                  <c:v>8.977662822989025</c:v>
                </c:pt>
                <c:pt idx="1137">
                  <c:v>8.9664229256210248</c:v>
                </c:pt>
                <c:pt idx="1138">
                  <c:v>8.9542918769270248</c:v>
                </c:pt>
                <c:pt idx="1139">
                  <c:v>8.9521477534350247</c:v>
                </c:pt>
                <c:pt idx="1140">
                  <c:v>8.950650217184025</c:v>
                </c:pt>
                <c:pt idx="1141">
                  <c:v>8.9474775844550258</c:v>
                </c:pt>
                <c:pt idx="1142">
                  <c:v>8.9421809293920251</c:v>
                </c:pt>
                <c:pt idx="1143">
                  <c:v>8.9410586147520252</c:v>
                </c:pt>
                <c:pt idx="1144">
                  <c:v>8.931078389936026</c:v>
                </c:pt>
                <c:pt idx="1145">
                  <c:v>8.9240429847280254</c:v>
                </c:pt>
                <c:pt idx="1146">
                  <c:v>8.9121095974190254</c:v>
                </c:pt>
                <c:pt idx="1147">
                  <c:v>8.9029937223860252</c:v>
                </c:pt>
                <c:pt idx="1148">
                  <c:v>8.8956031967250251</c:v>
                </c:pt>
                <c:pt idx="1149">
                  <c:v>8.8914322064950255</c:v>
                </c:pt>
                <c:pt idx="1150">
                  <c:v>8.8795155701500263</c:v>
                </c:pt>
                <c:pt idx="1151">
                  <c:v>8.8711836402680255</c:v>
                </c:pt>
                <c:pt idx="1152">
                  <c:v>8.8591430467840251</c:v>
                </c:pt>
                <c:pt idx="1153">
                  <c:v>8.8575885572520257</c:v>
                </c:pt>
                <c:pt idx="1154">
                  <c:v>8.8520640890670261</c:v>
                </c:pt>
                <c:pt idx="1155">
                  <c:v>8.8414037750810266</c:v>
                </c:pt>
                <c:pt idx="1156">
                  <c:v>8.8393903091140267</c:v>
                </c:pt>
                <c:pt idx="1157">
                  <c:v>8.8371389794480262</c:v>
                </c:pt>
                <c:pt idx="1158">
                  <c:v>8.8260732921140264</c:v>
                </c:pt>
                <c:pt idx="1159">
                  <c:v>8.8158183514760271</c:v>
                </c:pt>
                <c:pt idx="1160">
                  <c:v>8.8035532950640274</c:v>
                </c:pt>
                <c:pt idx="1161">
                  <c:v>8.7984006982980265</c:v>
                </c:pt>
                <c:pt idx="1162">
                  <c:v>8.792497658309026</c:v>
                </c:pt>
                <c:pt idx="1163">
                  <c:v>8.7877202831540266</c:v>
                </c:pt>
                <c:pt idx="1164">
                  <c:v>8.7827083944920261</c:v>
                </c:pt>
                <c:pt idx="1165">
                  <c:v>8.7726477650450256</c:v>
                </c:pt>
                <c:pt idx="1166">
                  <c:v>8.7689458018290249</c:v>
                </c:pt>
                <c:pt idx="1167">
                  <c:v>8.7625502834760258</c:v>
                </c:pt>
                <c:pt idx="1168">
                  <c:v>8.7576489511810252</c:v>
                </c:pt>
                <c:pt idx="1169">
                  <c:v>8.7497424958050249</c:v>
                </c:pt>
                <c:pt idx="1170">
                  <c:v>8.7425395809500248</c:v>
                </c:pt>
                <c:pt idx="1171">
                  <c:v>8.7372998791670256</c:v>
                </c:pt>
                <c:pt idx="1172">
                  <c:v>8.7307569523240254</c:v>
                </c:pt>
                <c:pt idx="1173">
                  <c:v>8.7259427250460249</c:v>
                </c:pt>
                <c:pt idx="1174">
                  <c:v>8.720002832935025</c:v>
                </c:pt>
                <c:pt idx="1175">
                  <c:v>8.7162640175960249</c:v>
                </c:pt>
                <c:pt idx="1176">
                  <c:v>8.7121030779450255</c:v>
                </c:pt>
                <c:pt idx="1177">
                  <c:v>8.7106021915010263</c:v>
                </c:pt>
                <c:pt idx="1178">
                  <c:v>8.7051715287190259</c:v>
                </c:pt>
                <c:pt idx="1179">
                  <c:v>8.7009770871380265</c:v>
                </c:pt>
                <c:pt idx="1180">
                  <c:v>8.6910940179180258</c:v>
                </c:pt>
                <c:pt idx="1181">
                  <c:v>8.6819781428850256</c:v>
                </c:pt>
                <c:pt idx="1182">
                  <c:v>8.6806581668600256</c:v>
                </c:pt>
                <c:pt idx="1183">
                  <c:v>8.6775726391470247</c:v>
                </c:pt>
                <c:pt idx="1184">
                  <c:v>8.6575150339190241</c:v>
                </c:pt>
                <c:pt idx="1185">
                  <c:v>8.6523892386960242</c:v>
                </c:pt>
                <c:pt idx="1186">
                  <c:v>8.6501747611520248</c:v>
                </c:pt>
                <c:pt idx="1187">
                  <c:v>8.648992143039024</c:v>
                </c:pt>
                <c:pt idx="1188">
                  <c:v>8.6416418196930245</c:v>
                </c:pt>
                <c:pt idx="1189">
                  <c:v>8.6370487051500238</c:v>
                </c:pt>
                <c:pt idx="1190">
                  <c:v>8.629728533541023</c:v>
                </c:pt>
                <c:pt idx="1191">
                  <c:v>8.6239662016570229</c:v>
                </c:pt>
                <c:pt idx="1192">
                  <c:v>8.6113292738270228</c:v>
                </c:pt>
                <c:pt idx="1193">
                  <c:v>8.6024445621080226</c:v>
                </c:pt>
                <c:pt idx="1194">
                  <c:v>8.5956101684780233</c:v>
                </c:pt>
                <c:pt idx="1195">
                  <c:v>8.5931578272340232</c:v>
                </c:pt>
                <c:pt idx="1196">
                  <c:v>8.5843635707240225</c:v>
                </c:pt>
                <c:pt idx="1197">
                  <c:v>8.5794253863070224</c:v>
                </c:pt>
                <c:pt idx="1198">
                  <c:v>8.5702559081860219</c:v>
                </c:pt>
                <c:pt idx="1199">
                  <c:v>8.5690062862130212</c:v>
                </c:pt>
                <c:pt idx="1200">
                  <c:v>8.5662490774100206</c:v>
                </c:pt>
                <c:pt idx="1201">
                  <c:v>8.5559405336840211</c:v>
                </c:pt>
                <c:pt idx="1202">
                  <c:v>8.5429886877160204</c:v>
                </c:pt>
                <c:pt idx="1203">
                  <c:v>8.5316281834020202</c:v>
                </c:pt>
                <c:pt idx="1204">
                  <c:v>8.5264186333550196</c:v>
                </c:pt>
                <c:pt idx="1205">
                  <c:v>8.5235341172200201</c:v>
                </c:pt>
                <c:pt idx="1206">
                  <c:v>8.5154400510380199</c:v>
                </c:pt>
                <c:pt idx="1207">
                  <c:v>8.5097045206970208</c:v>
                </c:pt>
                <c:pt idx="1208">
                  <c:v>8.5037947803230214</c:v>
                </c:pt>
                <c:pt idx="1209">
                  <c:v>8.4944510921690206</c:v>
                </c:pt>
                <c:pt idx="1210">
                  <c:v>8.4887557641440203</c:v>
                </c:pt>
                <c:pt idx="1211">
                  <c:v>8.4856467850810198</c:v>
                </c:pt>
                <c:pt idx="1212">
                  <c:v>8.47384405529702</c:v>
                </c:pt>
                <c:pt idx="1213">
                  <c:v>8.4702291970970194</c:v>
                </c:pt>
                <c:pt idx="1214">
                  <c:v>8.4654920242570189</c:v>
                </c:pt>
                <c:pt idx="1215">
                  <c:v>8.4591132568690188</c:v>
                </c:pt>
                <c:pt idx="1216">
                  <c:v>8.4566307638890184</c:v>
                </c:pt>
                <c:pt idx="1217">
                  <c:v>8.455736262370019</c:v>
                </c:pt>
                <c:pt idx="1218">
                  <c:v>8.4527646412180193</c:v>
                </c:pt>
                <c:pt idx="1219">
                  <c:v>8.4498231718030201</c:v>
                </c:pt>
                <c:pt idx="1220">
                  <c:v>8.4413806855540194</c:v>
                </c:pt>
                <c:pt idx="1221">
                  <c:v>8.4318996394880195</c:v>
                </c:pt>
                <c:pt idx="1222">
                  <c:v>8.4264723268990203</c:v>
                </c:pt>
                <c:pt idx="1223">
                  <c:v>8.4189444433270211</c:v>
                </c:pt>
                <c:pt idx="1224">
                  <c:v>8.4112389995280203</c:v>
                </c:pt>
                <c:pt idx="1225">
                  <c:v>8.3997511878820195</c:v>
                </c:pt>
                <c:pt idx="1226">
                  <c:v>8.3897508619080199</c:v>
                </c:pt>
                <c:pt idx="1227">
                  <c:v>8.3786818243810206</c:v>
                </c:pt>
                <c:pt idx="1228">
                  <c:v>8.37580400863202</c:v>
                </c:pt>
                <c:pt idx="1229">
                  <c:v>8.3688724594060204</c:v>
                </c:pt>
                <c:pt idx="1230">
                  <c:v>8.3632977383270202</c:v>
                </c:pt>
                <c:pt idx="1231">
                  <c:v>8.3595388218300197</c:v>
                </c:pt>
                <c:pt idx="1232">
                  <c:v>8.3556525980010203</c:v>
                </c:pt>
                <c:pt idx="1233">
                  <c:v>8.3483826792860203</c:v>
                </c:pt>
                <c:pt idx="1234">
                  <c:v>8.3421714215460199</c:v>
                </c:pt>
                <c:pt idx="1235">
                  <c:v>8.3326233716210201</c:v>
                </c:pt>
                <c:pt idx="1236">
                  <c:v>8.3287907508790209</c:v>
                </c:pt>
                <c:pt idx="1237">
                  <c:v>8.3208206418370203</c:v>
                </c:pt>
                <c:pt idx="1238">
                  <c:v>8.3177116627740197</c:v>
                </c:pt>
                <c:pt idx="1239">
                  <c:v>8.3003107605600199</c:v>
                </c:pt>
                <c:pt idx="1240">
                  <c:v>8.2987730219930196</c:v>
                </c:pt>
                <c:pt idx="1241">
                  <c:v>8.290142924938019</c:v>
                </c:pt>
                <c:pt idx="1242">
                  <c:v>8.2863739578620184</c:v>
                </c:pt>
                <c:pt idx="1243">
                  <c:v>8.2778845689110181</c:v>
                </c:pt>
                <c:pt idx="1244">
                  <c:v>8.2739078898720173</c:v>
                </c:pt>
                <c:pt idx="1245">
                  <c:v>8.269361678031018</c:v>
                </c:pt>
                <c:pt idx="1246">
                  <c:v>8.2598973829300171</c:v>
                </c:pt>
                <c:pt idx="1247">
                  <c:v>8.2572775320380174</c:v>
                </c:pt>
                <c:pt idx="1248">
                  <c:v>8.2502957299180171</c:v>
                </c:pt>
                <c:pt idx="1249">
                  <c:v>8.243642246707017</c:v>
                </c:pt>
                <c:pt idx="1250">
                  <c:v>8.2406203726610165</c:v>
                </c:pt>
                <c:pt idx="1251">
                  <c:v>8.2325799095670167</c:v>
                </c:pt>
                <c:pt idx="1252">
                  <c:v>8.2288812965440172</c:v>
                </c:pt>
                <c:pt idx="1253">
                  <c:v>8.2235343885860175</c:v>
                </c:pt>
                <c:pt idx="1254">
                  <c:v>8.2166798937980179</c:v>
                </c:pt>
                <c:pt idx="1255">
                  <c:v>8.2105724920390184</c:v>
                </c:pt>
                <c:pt idx="1256">
                  <c:v>8.2015906247240178</c:v>
                </c:pt>
                <c:pt idx="1257">
                  <c:v>8.197305727933017</c:v>
                </c:pt>
                <c:pt idx="1258">
                  <c:v>8.1949873944070166</c:v>
                </c:pt>
                <c:pt idx="1259">
                  <c:v>8.1936808191540162</c:v>
                </c:pt>
                <c:pt idx="1260">
                  <c:v>8.1851512278880154</c:v>
                </c:pt>
                <c:pt idx="1261">
                  <c:v>8.1836067889350161</c:v>
                </c:pt>
                <c:pt idx="1262">
                  <c:v>8.178547997571016</c:v>
                </c:pt>
                <c:pt idx="1263">
                  <c:v>8.1741056417110158</c:v>
                </c:pt>
                <c:pt idx="1264">
                  <c:v>8.1688625897350153</c:v>
                </c:pt>
                <c:pt idx="1265">
                  <c:v>8.1551334990010158</c:v>
                </c:pt>
                <c:pt idx="1266">
                  <c:v>8.1504097269330167</c:v>
                </c:pt>
                <c:pt idx="1267">
                  <c:v>8.1466508104360162</c:v>
                </c:pt>
                <c:pt idx="1268">
                  <c:v>8.1336621123450161</c:v>
                </c:pt>
                <c:pt idx="1269">
                  <c:v>8.1255177932690152</c:v>
                </c:pt>
                <c:pt idx="1270">
                  <c:v>8.1235746813540146</c:v>
                </c:pt>
                <c:pt idx="1271">
                  <c:v>8.111902609095015</c:v>
                </c:pt>
                <c:pt idx="1272">
                  <c:v>8.1035740294060155</c:v>
                </c:pt>
                <c:pt idx="1273">
                  <c:v>8.0947462709670148</c:v>
                </c:pt>
                <c:pt idx="1274">
                  <c:v>8.093392793013015</c:v>
                </c:pt>
                <c:pt idx="1275">
                  <c:v>8.0923073304950144</c:v>
                </c:pt>
                <c:pt idx="1276">
                  <c:v>8.0833958172320148</c:v>
                </c:pt>
                <c:pt idx="1277">
                  <c:v>8.0787021969010144</c:v>
                </c:pt>
                <c:pt idx="1278">
                  <c:v>8.073418942609015</c:v>
                </c:pt>
                <c:pt idx="1279">
                  <c:v>8.066963120783015</c:v>
                </c:pt>
                <c:pt idx="1280">
                  <c:v>8.0545975585820155</c:v>
                </c:pt>
                <c:pt idx="1281">
                  <c:v>8.0504600702810158</c:v>
                </c:pt>
                <c:pt idx="1282">
                  <c:v>8.045856905159015</c:v>
                </c:pt>
                <c:pt idx="1283">
                  <c:v>8.043371061986015</c:v>
                </c:pt>
                <c:pt idx="1284">
                  <c:v>8.0400711219240151</c:v>
                </c:pt>
                <c:pt idx="1285">
                  <c:v>8.0376422320310148</c:v>
                </c:pt>
                <c:pt idx="1286">
                  <c:v>8.0337225062720155</c:v>
                </c:pt>
                <c:pt idx="1287">
                  <c:v>8.0229114336030154</c:v>
                </c:pt>
                <c:pt idx="1288">
                  <c:v>8.0184992294800157</c:v>
                </c:pt>
                <c:pt idx="1289">
                  <c:v>8.015835826080016</c:v>
                </c:pt>
                <c:pt idx="1290">
                  <c:v>8.008180635175016</c:v>
                </c:pt>
                <c:pt idx="1291">
                  <c:v>8.0033999098270154</c:v>
                </c:pt>
                <c:pt idx="1292">
                  <c:v>8.001064825337016</c:v>
                </c:pt>
                <c:pt idx="1293">
                  <c:v>7.9991284138080161</c:v>
                </c:pt>
                <c:pt idx="1294">
                  <c:v>7.9909204410660157</c:v>
                </c:pt>
                <c:pt idx="1295">
                  <c:v>7.9844880705900154</c:v>
                </c:pt>
                <c:pt idx="1296">
                  <c:v>7.9768362298780158</c:v>
                </c:pt>
                <c:pt idx="1297">
                  <c:v>7.976075736077016</c:v>
                </c:pt>
                <c:pt idx="1298">
                  <c:v>7.9725814848240164</c:v>
                </c:pt>
                <c:pt idx="1299">
                  <c:v>7.9706316725240161</c:v>
                </c:pt>
                <c:pt idx="1300">
                  <c:v>7.9688292687140159</c:v>
                </c:pt>
                <c:pt idx="1301">
                  <c:v>7.9587987910040159</c:v>
                </c:pt>
                <c:pt idx="1302">
                  <c:v>7.9532743228190155</c:v>
                </c:pt>
                <c:pt idx="1303">
                  <c:v>7.9435185609310155</c:v>
                </c:pt>
                <c:pt idx="1304">
                  <c:v>7.9314545160960153</c:v>
                </c:pt>
                <c:pt idx="1305">
                  <c:v>7.9208913577060152</c:v>
                </c:pt>
                <c:pt idx="1306">
                  <c:v>7.9151424265930155</c:v>
                </c:pt>
                <c:pt idx="1307">
                  <c:v>7.9056345789840154</c:v>
                </c:pt>
                <c:pt idx="1308">
                  <c:v>7.899972752888015</c:v>
                </c:pt>
                <c:pt idx="1309">
                  <c:v>7.8964785016350154</c:v>
                </c:pt>
                <c:pt idx="1310">
                  <c:v>7.8909741346080153</c:v>
                </c:pt>
                <c:pt idx="1311">
                  <c:v>7.8858550397710152</c:v>
                </c:pt>
                <c:pt idx="1312">
                  <c:v>7.8839420795930151</c:v>
                </c:pt>
                <c:pt idx="1313">
                  <c:v>7.8816773491550149</c:v>
                </c:pt>
                <c:pt idx="1314">
                  <c:v>7.8807828476360147</c:v>
                </c:pt>
                <c:pt idx="1315">
                  <c:v>7.8700856815270148</c:v>
                </c:pt>
                <c:pt idx="1316">
                  <c:v>7.8678712039830145</c:v>
                </c:pt>
                <c:pt idx="1317">
                  <c:v>7.8589496401410148</c:v>
                </c:pt>
                <c:pt idx="1318">
                  <c:v>7.8543163232830144</c:v>
                </c:pt>
                <c:pt idx="1319">
                  <c:v>7.8516864218130147</c:v>
                </c:pt>
                <c:pt idx="1320">
                  <c:v>7.8452909034600147</c:v>
                </c:pt>
                <c:pt idx="1321">
                  <c:v>7.8364061917410144</c:v>
                </c:pt>
                <c:pt idx="1322">
                  <c:v>7.8304160467360147</c:v>
                </c:pt>
                <c:pt idx="1323">
                  <c:v>7.8256420217740148</c:v>
                </c:pt>
                <c:pt idx="1324">
                  <c:v>7.8182682470780147</c:v>
                </c:pt>
                <c:pt idx="1325">
                  <c:v>7.8115511102010151</c:v>
                </c:pt>
                <c:pt idx="1326">
                  <c:v>7.8093399828500152</c:v>
                </c:pt>
                <c:pt idx="1327">
                  <c:v>7.8029980675840154</c:v>
                </c:pt>
                <c:pt idx="1328">
                  <c:v>7.796247428778015</c:v>
                </c:pt>
                <c:pt idx="1329">
                  <c:v>7.7767359050020151</c:v>
                </c:pt>
                <c:pt idx="1330">
                  <c:v>7.7754695320650153</c:v>
                </c:pt>
                <c:pt idx="1331">
                  <c:v>7.7635830474570158</c:v>
                </c:pt>
                <c:pt idx="1332">
                  <c:v>7.7590301352300157</c:v>
                </c:pt>
                <c:pt idx="1333">
                  <c:v>7.7569094630890154</c:v>
                </c:pt>
                <c:pt idx="1334">
                  <c:v>7.7540349975330152</c:v>
                </c:pt>
                <c:pt idx="1335">
                  <c:v>7.7504569914560149</c:v>
                </c:pt>
                <c:pt idx="1336">
                  <c:v>7.7445137491520146</c:v>
                </c:pt>
                <c:pt idx="1337">
                  <c:v>7.7412841631420148</c:v>
                </c:pt>
                <c:pt idx="1338">
                  <c:v>7.7392103937020149</c:v>
                </c:pt>
                <c:pt idx="1339">
                  <c:v>7.7368686088260148</c:v>
                </c:pt>
                <c:pt idx="1340">
                  <c:v>7.732198439845015</c:v>
                </c:pt>
                <c:pt idx="1341">
                  <c:v>7.7309421174860153</c:v>
                </c:pt>
                <c:pt idx="1342">
                  <c:v>7.7289085503620152</c:v>
                </c:pt>
                <c:pt idx="1343">
                  <c:v>7.7238564593840149</c:v>
                </c:pt>
                <c:pt idx="1344">
                  <c:v>7.720462713920015</c:v>
                </c:pt>
                <c:pt idx="1345">
                  <c:v>7.7169416611230153</c:v>
                </c:pt>
                <c:pt idx="1346">
                  <c:v>7.7157154905010152</c:v>
                </c:pt>
                <c:pt idx="1347">
                  <c:v>7.7132664994500155</c:v>
                </c:pt>
                <c:pt idx="1348">
                  <c:v>7.7050518263220154</c:v>
                </c:pt>
                <c:pt idx="1349">
                  <c:v>7.7018557422420155</c:v>
                </c:pt>
                <c:pt idx="1350">
                  <c:v>7.6964987837050156</c:v>
                </c:pt>
                <c:pt idx="1351">
                  <c:v>7.6929542795580153</c:v>
                </c:pt>
                <c:pt idx="1352">
                  <c:v>7.6884951727340152</c:v>
                </c:pt>
                <c:pt idx="1353">
                  <c:v>7.6822638138360153</c:v>
                </c:pt>
                <c:pt idx="1354">
                  <c:v>7.6734025534670156</c:v>
                </c:pt>
                <c:pt idx="1355">
                  <c:v>7.6698278975830156</c:v>
                </c:pt>
                <c:pt idx="1356">
                  <c:v>7.6650505224280154</c:v>
                </c:pt>
                <c:pt idx="1357">
                  <c:v>7.6563031686200151</c:v>
                </c:pt>
                <c:pt idx="1358">
                  <c:v>7.6508423541020152</c:v>
                </c:pt>
                <c:pt idx="1359">
                  <c:v>7.6451704774270155</c:v>
                </c:pt>
                <c:pt idx="1360">
                  <c:v>7.6375286872940151</c:v>
                </c:pt>
                <c:pt idx="1361">
                  <c:v>7.6337530198330148</c:v>
                </c:pt>
                <c:pt idx="1362">
                  <c:v>7.6293609168680145</c:v>
                </c:pt>
                <c:pt idx="1363">
                  <c:v>7.6252971328120145</c:v>
                </c:pt>
                <c:pt idx="1364">
                  <c:v>7.6167072380730145</c:v>
                </c:pt>
                <c:pt idx="1365">
                  <c:v>7.6104825795610145</c:v>
                </c:pt>
                <c:pt idx="1366">
                  <c:v>7.6101107081430142</c:v>
                </c:pt>
                <c:pt idx="1367">
                  <c:v>7.6046130415020139</c:v>
                </c:pt>
                <c:pt idx="1368">
                  <c:v>7.6009814323380143</c:v>
                </c:pt>
                <c:pt idx="1369">
                  <c:v>7.5987569042150147</c:v>
                </c:pt>
                <c:pt idx="1370">
                  <c:v>7.5915807909030146</c:v>
                </c:pt>
                <c:pt idx="1371">
                  <c:v>7.5866325559070145</c:v>
                </c:pt>
                <c:pt idx="1372">
                  <c:v>7.5810712356000147</c:v>
                </c:pt>
                <c:pt idx="1373">
                  <c:v>7.5735400018350143</c:v>
                </c:pt>
                <c:pt idx="1374">
                  <c:v>7.5700424003890143</c:v>
                </c:pt>
                <c:pt idx="1375">
                  <c:v>7.5630572480760145</c:v>
                </c:pt>
                <c:pt idx="1376">
                  <c:v>7.5620387894170147</c:v>
                </c:pt>
                <c:pt idx="1377">
                  <c:v>7.5586885964610149</c:v>
                </c:pt>
                <c:pt idx="1378">
                  <c:v>7.5499948457400148</c:v>
                </c:pt>
                <c:pt idx="1379">
                  <c:v>7.5490433909400148</c:v>
                </c:pt>
                <c:pt idx="1380">
                  <c:v>7.5415557096830144</c:v>
                </c:pt>
                <c:pt idx="1381">
                  <c:v>7.5366610777740144</c:v>
                </c:pt>
                <c:pt idx="1382">
                  <c:v>7.525906958385014</c:v>
                </c:pt>
                <c:pt idx="1383">
                  <c:v>7.5169016397190136</c:v>
                </c:pt>
                <c:pt idx="1384">
                  <c:v>7.514754166034014</c:v>
                </c:pt>
                <c:pt idx="1385">
                  <c:v>7.5057086450530139</c:v>
                </c:pt>
                <c:pt idx="1386">
                  <c:v>7.4941772808980138</c:v>
                </c:pt>
                <c:pt idx="1387">
                  <c:v>7.490706480996014</c:v>
                </c:pt>
                <c:pt idx="1388">
                  <c:v>7.4864316347840143</c:v>
                </c:pt>
                <c:pt idx="1389">
                  <c:v>7.4784313740050141</c:v>
                </c:pt>
                <c:pt idx="1390">
                  <c:v>7.4625280080430141</c:v>
                </c:pt>
                <c:pt idx="1391">
                  <c:v>7.4571274969980141</c:v>
                </c:pt>
                <c:pt idx="1392">
                  <c:v>7.4514053674290137</c:v>
                </c:pt>
                <c:pt idx="1393">
                  <c:v>7.4469797625340135</c:v>
                </c:pt>
                <c:pt idx="1394">
                  <c:v>7.4419544731000133</c:v>
                </c:pt>
                <c:pt idx="1395">
                  <c:v>7.439404976260013</c:v>
                </c:pt>
                <c:pt idx="1396">
                  <c:v>7.4342289281430132</c:v>
                </c:pt>
                <c:pt idx="1397">
                  <c:v>7.430781579591013</c:v>
                </c:pt>
                <c:pt idx="1398">
                  <c:v>7.4270628654100133</c:v>
                </c:pt>
                <c:pt idx="1399">
                  <c:v>7.4240074894340129</c:v>
                </c:pt>
                <c:pt idx="1400">
                  <c:v>7.4210995219480127</c:v>
                </c:pt>
                <c:pt idx="1401">
                  <c:v>7.4157124116750124</c:v>
                </c:pt>
                <c:pt idx="1402">
                  <c:v>7.4102482469640121</c:v>
                </c:pt>
                <c:pt idx="1403">
                  <c:v>7.4038560788040124</c:v>
                </c:pt>
                <c:pt idx="1404">
                  <c:v>7.3981607507790121</c:v>
                </c:pt>
                <c:pt idx="1405">
                  <c:v>7.3893832452340122</c:v>
                </c:pt>
                <c:pt idx="1406">
                  <c:v>7.3884585919780124</c:v>
                </c:pt>
                <c:pt idx="1407">
                  <c:v>7.3847465781830124</c:v>
                </c:pt>
                <c:pt idx="1408">
                  <c:v>7.3760595278480121</c:v>
                </c:pt>
                <c:pt idx="1409">
                  <c:v>7.3693356905850118</c:v>
                </c:pt>
                <c:pt idx="1410">
                  <c:v>7.366859897990012</c:v>
                </c:pt>
                <c:pt idx="1411">
                  <c:v>7.3661396065040119</c:v>
                </c:pt>
                <c:pt idx="1412">
                  <c:v>7.3532815659390121</c:v>
                </c:pt>
                <c:pt idx="1413">
                  <c:v>7.3472344676530117</c:v>
                </c:pt>
                <c:pt idx="1414">
                  <c:v>7.3394553196090113</c:v>
                </c:pt>
                <c:pt idx="1415">
                  <c:v>7.3342859718780113</c:v>
                </c:pt>
                <c:pt idx="1416">
                  <c:v>7.329096522989011</c:v>
                </c:pt>
                <c:pt idx="1417">
                  <c:v>7.3280512627870111</c:v>
                </c:pt>
                <c:pt idx="1418">
                  <c:v>7.3186003684580108</c:v>
                </c:pt>
                <c:pt idx="1419">
                  <c:v>7.3120373404570111</c:v>
                </c:pt>
                <c:pt idx="1420">
                  <c:v>7.3078160973320108</c:v>
                </c:pt>
                <c:pt idx="1421">
                  <c:v>7.3016617928720109</c:v>
                </c:pt>
                <c:pt idx="1422">
                  <c:v>7.296013367548011</c:v>
                </c:pt>
                <c:pt idx="1423">
                  <c:v>7.2866897805510114</c:v>
                </c:pt>
                <c:pt idx="1424">
                  <c:v>7.2808838961580111</c:v>
                </c:pt>
                <c:pt idx="1425">
                  <c:v>7.2761232719670108</c:v>
                </c:pt>
                <c:pt idx="1426">
                  <c:v>7.2686657424470109</c:v>
                </c:pt>
                <c:pt idx="1427">
                  <c:v>7.2576536582010105</c:v>
                </c:pt>
                <c:pt idx="1428">
                  <c:v>7.2493016271620103</c:v>
                </c:pt>
                <c:pt idx="1429">
                  <c:v>7.23817898654801</c:v>
                </c:pt>
                <c:pt idx="1430">
                  <c:v>7.2331972496220098</c:v>
                </c:pt>
                <c:pt idx="1431">
                  <c:v>7.2297230995270096</c:v>
                </c:pt>
                <c:pt idx="1432">
                  <c:v>7.2256995177870094</c:v>
                </c:pt>
                <c:pt idx="1433">
                  <c:v>7.2198500808860091</c:v>
                </c:pt>
                <c:pt idx="1434">
                  <c:v>7.2160275107230092</c:v>
                </c:pt>
                <c:pt idx="1435">
                  <c:v>7.209742548737009</c:v>
                </c:pt>
                <c:pt idx="1436">
                  <c:v>7.2010554984020088</c:v>
                </c:pt>
                <c:pt idx="1437">
                  <c:v>7.1980001224260084</c:v>
                </c:pt>
                <c:pt idx="1438">
                  <c:v>7.1916213550380084</c:v>
                </c:pt>
                <c:pt idx="1439">
                  <c:v>7.1822877174620086</c:v>
                </c:pt>
                <c:pt idx="1440">
                  <c:v>7.1796142634830087</c:v>
                </c:pt>
                <c:pt idx="1441">
                  <c:v>7.1775706457800084</c:v>
                </c:pt>
                <c:pt idx="1442">
                  <c:v>7.1627895944580082</c:v>
                </c:pt>
                <c:pt idx="1443">
                  <c:v>7.1607895292630079</c:v>
                </c:pt>
                <c:pt idx="1444">
                  <c:v>7.1559686015990076</c:v>
                </c:pt>
                <c:pt idx="1445">
                  <c:v>7.1465813609360076</c:v>
                </c:pt>
                <c:pt idx="1446">
                  <c:v>7.1438375529050075</c:v>
                </c:pt>
                <c:pt idx="1447">
                  <c:v>7.138346586650008</c:v>
                </c:pt>
                <c:pt idx="1448">
                  <c:v>7.131522243599008</c:v>
                </c:pt>
                <c:pt idx="1449">
                  <c:v>7.1266041603400083</c:v>
                </c:pt>
                <c:pt idx="1450">
                  <c:v>7.1226073801430081</c:v>
                </c:pt>
                <c:pt idx="1451">
                  <c:v>7.1161783598600081</c:v>
                </c:pt>
                <c:pt idx="1452">
                  <c:v>7.114144792736008</c:v>
                </c:pt>
                <c:pt idx="1453">
                  <c:v>7.0980203140390081</c:v>
                </c:pt>
                <c:pt idx="1454">
                  <c:v>7.0933166431290084</c:v>
                </c:pt>
                <c:pt idx="1455">
                  <c:v>7.0897084853150085</c:v>
                </c:pt>
                <c:pt idx="1456">
                  <c:v>7.0849545615100089</c:v>
                </c:pt>
                <c:pt idx="1457">
                  <c:v>7.0760497486330092</c:v>
                </c:pt>
                <c:pt idx="1458">
                  <c:v>7.0677446202950094</c:v>
                </c:pt>
                <c:pt idx="1459">
                  <c:v>7.0611815922940098</c:v>
                </c:pt>
                <c:pt idx="1460">
                  <c:v>7.05736907271001</c:v>
                </c:pt>
                <c:pt idx="1461">
                  <c:v>7.0542165411380102</c:v>
                </c:pt>
                <c:pt idx="1462">
                  <c:v>7.05285971299101</c:v>
                </c:pt>
                <c:pt idx="1463">
                  <c:v>7.0453452301910104</c:v>
                </c:pt>
                <c:pt idx="1464">
                  <c:v>7.0387554006460107</c:v>
                </c:pt>
                <c:pt idx="1465">
                  <c:v>7.031153812829011</c:v>
                </c:pt>
                <c:pt idx="1466">
                  <c:v>7.0297132298580109</c:v>
                </c:pt>
                <c:pt idx="1467">
                  <c:v>7.0221484941630106</c:v>
                </c:pt>
                <c:pt idx="1468">
                  <c:v>7.0201517791610106</c:v>
                </c:pt>
                <c:pt idx="1469">
                  <c:v>7.012241973592011</c:v>
                </c:pt>
                <c:pt idx="1470">
                  <c:v>7.0077393142590108</c:v>
                </c:pt>
                <c:pt idx="1471">
                  <c:v>7.0028312815780112</c:v>
                </c:pt>
                <c:pt idx="1472">
                  <c:v>6.9997658550230115</c:v>
                </c:pt>
                <c:pt idx="1473">
                  <c:v>6.9937321575090117</c:v>
                </c:pt>
                <c:pt idx="1474">
                  <c:v>6.9907739371290116</c:v>
                </c:pt>
                <c:pt idx="1475">
                  <c:v>6.9877989657840116</c:v>
                </c:pt>
                <c:pt idx="1476">
                  <c:v>6.9820768362150112</c:v>
                </c:pt>
                <c:pt idx="1477">
                  <c:v>6.9804017397370108</c:v>
                </c:pt>
                <c:pt idx="1478">
                  <c:v>6.976897437905011</c:v>
                </c:pt>
                <c:pt idx="1479">
                  <c:v>6.975594212845011</c:v>
                </c:pt>
                <c:pt idx="1480">
                  <c:v>6.9729341596380108</c:v>
                </c:pt>
                <c:pt idx="1481">
                  <c:v>6.9651918637170107</c:v>
                </c:pt>
                <c:pt idx="1482">
                  <c:v>6.9566019689780108</c:v>
                </c:pt>
                <c:pt idx="1483">
                  <c:v>6.9464073318130106</c:v>
                </c:pt>
                <c:pt idx="1484">
                  <c:v>6.9439382396040106</c:v>
                </c:pt>
                <c:pt idx="1485">
                  <c:v>6.9382295108070107</c:v>
                </c:pt>
                <c:pt idx="1486">
                  <c:v>6.9346883568520106</c:v>
                </c:pt>
                <c:pt idx="1487">
                  <c:v>6.9273246327350106</c:v>
                </c:pt>
                <c:pt idx="1488">
                  <c:v>6.9208855618730105</c:v>
                </c:pt>
                <c:pt idx="1489">
                  <c:v>6.9143828373450109</c:v>
                </c:pt>
                <c:pt idx="1490">
                  <c:v>6.9122119123090107</c:v>
                </c:pt>
                <c:pt idx="1491">
                  <c:v>6.9051162036280109</c:v>
                </c:pt>
                <c:pt idx="1492">
                  <c:v>6.9027978701020105</c:v>
                </c:pt>
                <c:pt idx="1493">
                  <c:v>6.8971527949710101</c:v>
                </c:pt>
                <c:pt idx="1494">
                  <c:v>6.8923787700090102</c:v>
                </c:pt>
                <c:pt idx="1495">
                  <c:v>6.8900068333960105</c:v>
                </c:pt>
                <c:pt idx="1496">
                  <c:v>6.8838123266200109</c:v>
                </c:pt>
                <c:pt idx="1497">
                  <c:v>6.8781974032260109</c:v>
                </c:pt>
                <c:pt idx="1498">
                  <c:v>6.8729912033720106</c:v>
                </c:pt>
                <c:pt idx="1499">
                  <c:v>6.8692925903490103</c:v>
                </c:pt>
                <c:pt idx="1500">
                  <c:v>6.8664583271080106</c:v>
                </c:pt>
                <c:pt idx="1501">
                  <c:v>6.8573424520750104</c:v>
                </c:pt>
                <c:pt idx="1502">
                  <c:v>6.8525181742180106</c:v>
                </c:pt>
                <c:pt idx="1503">
                  <c:v>6.8467122898250103</c:v>
                </c:pt>
                <c:pt idx="1504">
                  <c:v>6.84483953196301</c:v>
                </c:pt>
                <c:pt idx="1505">
                  <c:v>6.8414256853410098</c:v>
                </c:pt>
                <c:pt idx="1506">
                  <c:v>6.8309797837040094</c:v>
                </c:pt>
                <c:pt idx="1507">
                  <c:v>6.8275190343800096</c:v>
                </c:pt>
                <c:pt idx="1508">
                  <c:v>6.8129791969510096</c:v>
                </c:pt>
                <c:pt idx="1509">
                  <c:v>6.8088785607730093</c:v>
                </c:pt>
                <c:pt idx="1510">
                  <c:v>6.8007710938190096</c:v>
                </c:pt>
                <c:pt idx="1511">
                  <c:v>6.7953069291080093</c:v>
                </c:pt>
                <c:pt idx="1512">
                  <c:v>6.7923520589210096</c:v>
                </c:pt>
                <c:pt idx="1513">
                  <c:v>6.7894541420140095</c:v>
                </c:pt>
                <c:pt idx="1514">
                  <c:v>6.7875512324150096</c:v>
                </c:pt>
                <c:pt idx="1515">
                  <c:v>6.7859364394100092</c:v>
                </c:pt>
                <c:pt idx="1516">
                  <c:v>6.7837119112870097</c:v>
                </c:pt>
                <c:pt idx="1517">
                  <c:v>6.7772192373380093</c:v>
                </c:pt>
                <c:pt idx="1518">
                  <c:v>6.773426818912009</c:v>
                </c:pt>
                <c:pt idx="1519">
                  <c:v>6.7711151857720093</c:v>
                </c:pt>
                <c:pt idx="1520">
                  <c:v>6.7686896460720094</c:v>
                </c:pt>
                <c:pt idx="1521">
                  <c:v>6.7628435593640095</c:v>
                </c:pt>
                <c:pt idx="1522">
                  <c:v>6.7610411555540093</c:v>
                </c:pt>
                <c:pt idx="1523">
                  <c:v>6.7533156105970091</c:v>
                </c:pt>
                <c:pt idx="1524">
                  <c:v>6.7467123802810089</c:v>
                </c:pt>
                <c:pt idx="1525">
                  <c:v>6.7396133214070089</c:v>
                </c:pt>
                <c:pt idx="1526">
                  <c:v>6.736571346203009</c:v>
                </c:pt>
                <c:pt idx="1527">
                  <c:v>6.7335997250510093</c:v>
                </c:pt>
                <c:pt idx="1528">
                  <c:v>6.7299044622200093</c:v>
                </c:pt>
                <c:pt idx="1529">
                  <c:v>6.7277435877630092</c:v>
                </c:pt>
                <c:pt idx="1530">
                  <c:v>6.7214117230760095</c:v>
                </c:pt>
                <c:pt idx="1531">
                  <c:v>6.7200615953150091</c:v>
                </c:pt>
                <c:pt idx="1532">
                  <c:v>6.7092605732250092</c:v>
                </c:pt>
                <c:pt idx="1533">
                  <c:v>6.7046540579100089</c:v>
                </c:pt>
                <c:pt idx="1534">
                  <c:v>6.7012201101300093</c:v>
                </c:pt>
                <c:pt idx="1535">
                  <c:v>6.6954510778600094</c:v>
                </c:pt>
                <c:pt idx="1536">
                  <c:v>6.6893068239790097</c:v>
                </c:pt>
                <c:pt idx="1537">
                  <c:v>6.6886434857740094</c:v>
                </c:pt>
                <c:pt idx="1538">
                  <c:v>6.6859733819880089</c:v>
                </c:pt>
                <c:pt idx="1539">
                  <c:v>6.682475780542009</c:v>
                </c:pt>
                <c:pt idx="1540">
                  <c:v>6.6749478969700089</c:v>
                </c:pt>
                <c:pt idx="1541">
                  <c:v>6.6697684986600088</c:v>
                </c:pt>
                <c:pt idx="1542">
                  <c:v>6.6668102782800087</c:v>
                </c:pt>
                <c:pt idx="1543">
                  <c:v>6.6631250660280088</c:v>
                </c:pt>
                <c:pt idx="1544">
                  <c:v>6.6606023707320086</c:v>
                </c:pt>
                <c:pt idx="1545">
                  <c:v>6.6562337191170089</c:v>
                </c:pt>
                <c:pt idx="1546">
                  <c:v>6.654803186725009</c:v>
                </c:pt>
                <c:pt idx="1547">
                  <c:v>6.6489839015600092</c:v>
                </c:pt>
                <c:pt idx="1548">
                  <c:v>6.6453422418170094</c:v>
                </c:pt>
                <c:pt idx="1549">
                  <c:v>6.642561581663009</c:v>
                </c:pt>
                <c:pt idx="1550">
                  <c:v>6.6417307338100091</c:v>
                </c:pt>
                <c:pt idx="1551">
                  <c:v>6.6399953338590088</c:v>
                </c:pt>
                <c:pt idx="1552">
                  <c:v>6.6349934957760084</c:v>
                </c:pt>
                <c:pt idx="1553">
                  <c:v>6.6315059449090086</c:v>
                </c:pt>
                <c:pt idx="1554">
                  <c:v>6.6300653619380086</c:v>
                </c:pt>
                <c:pt idx="1555">
                  <c:v>6.6265208577910082</c:v>
                </c:pt>
                <c:pt idx="1556">
                  <c:v>6.6236999953220081</c:v>
                </c:pt>
                <c:pt idx="1557">
                  <c:v>6.6208958838180081</c:v>
                </c:pt>
                <c:pt idx="1558">
                  <c:v>6.6190800792360083</c:v>
                </c:pt>
                <c:pt idx="1559">
                  <c:v>6.6120580748000082</c:v>
                </c:pt>
                <c:pt idx="1560">
                  <c:v>6.6108185034060085</c:v>
                </c:pt>
                <c:pt idx="1561">
                  <c:v>6.6070763378740089</c:v>
                </c:pt>
                <c:pt idx="1562">
                  <c:v>6.6042554754050089</c:v>
                </c:pt>
                <c:pt idx="1563">
                  <c:v>6.5954813200530085</c:v>
                </c:pt>
                <c:pt idx="1564">
                  <c:v>6.5907541977920081</c:v>
                </c:pt>
                <c:pt idx="1565">
                  <c:v>6.5842179713350077</c:v>
                </c:pt>
                <c:pt idx="1566">
                  <c:v>6.5732058870890073</c:v>
                </c:pt>
                <c:pt idx="1567">
                  <c:v>6.5691454532260076</c:v>
                </c:pt>
                <c:pt idx="1568">
                  <c:v>6.565832112392008</c:v>
                </c:pt>
                <c:pt idx="1569">
                  <c:v>6.5631017051330076</c:v>
                </c:pt>
                <c:pt idx="1570">
                  <c:v>6.556907198357008</c:v>
                </c:pt>
                <c:pt idx="1571">
                  <c:v>6.5547329231290083</c:v>
                </c:pt>
                <c:pt idx="1572">
                  <c:v>6.5495300734680084</c:v>
                </c:pt>
                <c:pt idx="1573">
                  <c:v>6.548334054583008</c:v>
                </c:pt>
                <c:pt idx="1574">
                  <c:v>6.5442099670540079</c:v>
                </c:pt>
                <c:pt idx="1575">
                  <c:v>6.5399552220000077</c:v>
                </c:pt>
                <c:pt idx="1576">
                  <c:v>6.5370841066370078</c:v>
                </c:pt>
                <c:pt idx="1577">
                  <c:v>6.5348126758130078</c:v>
                </c:pt>
                <c:pt idx="1578">
                  <c:v>6.5340555322050076</c:v>
                </c:pt>
                <c:pt idx="1579">
                  <c:v>6.5320286654670072</c:v>
                </c:pt>
                <c:pt idx="1580">
                  <c:v>6.5283367528290075</c:v>
                </c:pt>
                <c:pt idx="1581">
                  <c:v>6.5262428822310072</c:v>
                </c:pt>
                <c:pt idx="1582">
                  <c:v>6.5222662031920073</c:v>
                </c:pt>
                <c:pt idx="1583">
                  <c:v>6.520299639927007</c:v>
                </c:pt>
                <c:pt idx="1584">
                  <c:v>6.5120548150620072</c:v>
                </c:pt>
                <c:pt idx="1585">
                  <c:v>6.5078804746390073</c:v>
                </c:pt>
                <c:pt idx="1586">
                  <c:v>6.5016223141970073</c:v>
                </c:pt>
                <c:pt idx="1587">
                  <c:v>6.4982821718200077</c:v>
                </c:pt>
                <c:pt idx="1588">
                  <c:v>6.4929084623190079</c:v>
                </c:pt>
                <c:pt idx="1589">
                  <c:v>6.488177989865008</c:v>
                </c:pt>
                <c:pt idx="1590">
                  <c:v>6.480385441049008</c:v>
                </c:pt>
                <c:pt idx="1591">
                  <c:v>6.4728039543890077</c:v>
                </c:pt>
                <c:pt idx="1592">
                  <c:v>6.4690483880850076</c:v>
                </c:pt>
                <c:pt idx="1593">
                  <c:v>6.4664687395090077</c:v>
                </c:pt>
                <c:pt idx="1594">
                  <c:v>6.4632458538850077</c:v>
                </c:pt>
                <c:pt idx="1595">
                  <c:v>6.460565699520008</c:v>
                </c:pt>
                <c:pt idx="1596">
                  <c:v>6.4558888301530084</c:v>
                </c:pt>
                <c:pt idx="1597">
                  <c:v>6.4521399642350081</c:v>
                </c:pt>
                <c:pt idx="1598">
                  <c:v>6.4439152405280078</c:v>
                </c:pt>
                <c:pt idx="1599">
                  <c:v>6.437435967351008</c:v>
                </c:pt>
                <c:pt idx="1600">
                  <c:v>6.4363404542540081</c:v>
                </c:pt>
                <c:pt idx="1601">
                  <c:v>6.4282262869140085</c:v>
                </c:pt>
                <c:pt idx="1602">
                  <c:v>6.4220485311030089</c:v>
                </c:pt>
                <c:pt idx="1603">
                  <c:v>6.4174152142450085</c:v>
                </c:pt>
                <c:pt idx="1604">
                  <c:v>6.4094451052030088</c:v>
                </c:pt>
                <c:pt idx="1605">
                  <c:v>6.4021450347520092</c:v>
                </c:pt>
                <c:pt idx="1606">
                  <c:v>6.3994548298080094</c:v>
                </c:pt>
                <c:pt idx="1607">
                  <c:v>6.3960409831860092</c:v>
                </c:pt>
                <c:pt idx="1608">
                  <c:v>6.3890290293290093</c:v>
                </c:pt>
                <c:pt idx="1609">
                  <c:v>6.3868648046790089</c:v>
                </c:pt>
                <c:pt idx="1610">
                  <c:v>6.3859502020020091</c:v>
                </c:pt>
                <c:pt idx="1611">
                  <c:v>6.3832934989880092</c:v>
                </c:pt>
                <c:pt idx="1612">
                  <c:v>6.3784591705520093</c:v>
                </c:pt>
                <c:pt idx="1613">
                  <c:v>6.3734740834330097</c:v>
                </c:pt>
                <c:pt idx="1614">
                  <c:v>6.3668842538880099</c:v>
                </c:pt>
                <c:pt idx="1615">
                  <c:v>6.3654135191800103</c:v>
                </c:pt>
                <c:pt idx="1616">
                  <c:v>6.3601068135380103</c:v>
                </c:pt>
                <c:pt idx="1617">
                  <c:v>6.3577214761530101</c:v>
                </c:pt>
                <c:pt idx="1618">
                  <c:v>6.3548905631050099</c:v>
                </c:pt>
                <c:pt idx="1619">
                  <c:v>6.3502739972120095</c:v>
                </c:pt>
                <c:pt idx="1620">
                  <c:v>6.3408264530760095</c:v>
                </c:pt>
                <c:pt idx="1621">
                  <c:v>6.3355767007140091</c:v>
                </c:pt>
                <c:pt idx="1622">
                  <c:v>6.330568162245009</c:v>
                </c:pt>
                <c:pt idx="1623">
                  <c:v>6.3239213794200086</c:v>
                </c:pt>
                <c:pt idx="1624">
                  <c:v>6.3192043077380085</c:v>
                </c:pt>
                <c:pt idx="1625">
                  <c:v>6.3167218147580089</c:v>
                </c:pt>
                <c:pt idx="1626">
                  <c:v>6.3128724430520089</c:v>
                </c:pt>
                <c:pt idx="1627">
                  <c:v>6.310936031523009</c:v>
                </c:pt>
                <c:pt idx="1628">
                  <c:v>6.308235776000009</c:v>
                </c:pt>
                <c:pt idx="1629">
                  <c:v>6.3036158599140091</c:v>
                </c:pt>
                <c:pt idx="1630">
                  <c:v>6.3007916472520087</c:v>
                </c:pt>
                <c:pt idx="1631">
                  <c:v>6.2974247033310089</c:v>
                </c:pt>
                <c:pt idx="1632">
                  <c:v>6.288235124053009</c:v>
                </c:pt>
                <c:pt idx="1633">
                  <c:v>6.2781443428690089</c:v>
                </c:pt>
                <c:pt idx="1634">
                  <c:v>6.2742681696190088</c:v>
                </c:pt>
                <c:pt idx="1635">
                  <c:v>6.2728744893490092</c:v>
                </c:pt>
                <c:pt idx="1636">
                  <c:v>6.2656280219850089</c:v>
                </c:pt>
                <c:pt idx="1637">
                  <c:v>6.2614000784740087</c:v>
                </c:pt>
                <c:pt idx="1638">
                  <c:v>6.2602074097820086</c:v>
                </c:pt>
                <c:pt idx="1639">
                  <c:v>6.2516878690950088</c:v>
                </c:pt>
                <c:pt idx="1640">
                  <c:v>6.2459154866320086</c:v>
                </c:pt>
                <c:pt idx="1641">
                  <c:v>6.2385182605850087</c:v>
                </c:pt>
                <c:pt idx="1642">
                  <c:v>6.234903402385009</c:v>
                </c:pt>
                <c:pt idx="1643">
                  <c:v>6.2337911383240092</c:v>
                </c:pt>
                <c:pt idx="1644">
                  <c:v>6.2291779226240092</c:v>
                </c:pt>
                <c:pt idx="1645">
                  <c:v>6.2271577562720095</c:v>
                </c:pt>
                <c:pt idx="1646">
                  <c:v>6.2251643914630099</c:v>
                </c:pt>
                <c:pt idx="1647">
                  <c:v>6.2232346803200098</c:v>
                </c:pt>
                <c:pt idx="1648">
                  <c:v>6.2199079387150098</c:v>
                </c:pt>
                <c:pt idx="1649">
                  <c:v>6.2155426372930096</c:v>
                </c:pt>
                <c:pt idx="1650">
                  <c:v>6.2106413049980098</c:v>
                </c:pt>
                <c:pt idx="1651">
                  <c:v>6.2097535038650102</c:v>
                </c:pt>
                <c:pt idx="1652">
                  <c:v>6.2021519160480105</c:v>
                </c:pt>
                <c:pt idx="1653">
                  <c:v>6.1989357308100104</c:v>
                </c:pt>
                <c:pt idx="1654">
                  <c:v>6.1973845914710104</c:v>
                </c:pt>
                <c:pt idx="1655">
                  <c:v>6.19112308083601</c:v>
                </c:pt>
                <c:pt idx="1656">
                  <c:v>6.18785664270401</c:v>
                </c:pt>
                <c:pt idx="1657">
                  <c:v>6.1850290798490102</c:v>
                </c:pt>
                <c:pt idx="1658">
                  <c:v>6.1831998744950099</c:v>
                </c:pt>
                <c:pt idx="1659">
                  <c:v>6.1795414637870101</c:v>
                </c:pt>
                <c:pt idx="1660">
                  <c:v>6.17730353489201</c:v>
                </c:pt>
                <c:pt idx="1661">
                  <c:v>6.1728913307690103</c:v>
                </c:pt>
                <c:pt idx="1662">
                  <c:v>6.1688375972920104</c:v>
                </c:pt>
                <c:pt idx="1663">
                  <c:v>6.1665058629950105</c:v>
                </c:pt>
                <c:pt idx="1664">
                  <c:v>6.1634873391420104</c:v>
                </c:pt>
                <c:pt idx="1665">
                  <c:v>6.1553396698730101</c:v>
                </c:pt>
                <c:pt idx="1666">
                  <c:v>6.1528404259280105</c:v>
                </c:pt>
                <c:pt idx="1667">
                  <c:v>6.1509542672940105</c:v>
                </c:pt>
                <c:pt idx="1668">
                  <c:v>6.1395736618220109</c:v>
                </c:pt>
                <c:pt idx="1669">
                  <c:v>6.1361531148140109</c:v>
                </c:pt>
                <c:pt idx="1670">
                  <c:v>6.1335500148870112</c:v>
                </c:pt>
                <c:pt idx="1671">
                  <c:v>6.1230471599700111</c:v>
                </c:pt>
                <c:pt idx="1672">
                  <c:v>6.1201090407480114</c:v>
                </c:pt>
                <c:pt idx="1673">
                  <c:v>6.1171407697890112</c:v>
                </c:pt>
                <c:pt idx="1674">
                  <c:v>6.1138140281840112</c:v>
                </c:pt>
                <c:pt idx="1675">
                  <c:v>6.1118072626030111</c:v>
                </c:pt>
                <c:pt idx="1676">
                  <c:v>6.1066781171870108</c:v>
                </c:pt>
                <c:pt idx="1677">
                  <c:v>6.1026444848680113</c:v>
                </c:pt>
                <c:pt idx="1678">
                  <c:v>6.0967213437220114</c:v>
                </c:pt>
                <c:pt idx="1679">
                  <c:v>6.0930026295410116</c:v>
                </c:pt>
                <c:pt idx="1680">
                  <c:v>6.0851665282170115</c:v>
                </c:pt>
                <c:pt idx="1681">
                  <c:v>6.0816052731050112</c:v>
                </c:pt>
                <c:pt idx="1682">
                  <c:v>6.0786906052330112</c:v>
                </c:pt>
                <c:pt idx="1683">
                  <c:v>6.0742784011100115</c:v>
                </c:pt>
                <c:pt idx="1684">
                  <c:v>6.0686668279090119</c:v>
                </c:pt>
                <c:pt idx="1685">
                  <c:v>6.0657521600370119</c:v>
                </c:pt>
                <c:pt idx="1686">
                  <c:v>6.0613232049490122</c:v>
                </c:pt>
                <c:pt idx="1687">
                  <c:v>6.0555809742220124</c:v>
                </c:pt>
                <c:pt idx="1688">
                  <c:v>6.0525825515260125</c:v>
                </c:pt>
                <c:pt idx="1689">
                  <c:v>6.0497382377060127</c:v>
                </c:pt>
                <c:pt idx="1690">
                  <c:v>6.0459056169640126</c:v>
                </c:pt>
                <c:pt idx="1691">
                  <c:v>6.0419188873460126</c:v>
                </c:pt>
                <c:pt idx="1692">
                  <c:v>6.0357076296060121</c:v>
                </c:pt>
                <c:pt idx="1693">
                  <c:v>6.0307727953820125</c:v>
                </c:pt>
                <c:pt idx="1694">
                  <c:v>6.0262768364350121</c:v>
                </c:pt>
                <c:pt idx="1695">
                  <c:v>6.0240020554180118</c:v>
                </c:pt>
                <c:pt idx="1696">
                  <c:v>6.0150268884890119</c:v>
                </c:pt>
                <c:pt idx="1697">
                  <c:v>6.0133283406600118</c:v>
                </c:pt>
                <c:pt idx="1698">
                  <c:v>6.0091204983070119</c:v>
                </c:pt>
                <c:pt idx="1699">
                  <c:v>6.0025306687620121</c:v>
                </c:pt>
                <c:pt idx="1700">
                  <c:v>6.0003932456560118</c:v>
                </c:pt>
                <c:pt idx="1701">
                  <c:v>5.9982223206200116</c:v>
                </c:pt>
                <c:pt idx="1702">
                  <c:v>5.9925001910510112</c:v>
                </c:pt>
                <c:pt idx="1703">
                  <c:v>5.990587230873011</c:v>
                </c:pt>
                <c:pt idx="1704">
                  <c:v>5.9847779962870113</c:v>
                </c:pt>
                <c:pt idx="1705">
                  <c:v>5.9830727480720114</c:v>
                </c:pt>
                <c:pt idx="1706">
                  <c:v>5.9790692674900114</c:v>
                </c:pt>
                <c:pt idx="1707">
                  <c:v>5.9744962541050111</c:v>
                </c:pt>
                <c:pt idx="1708">
                  <c:v>5.9730456205550109</c:v>
                </c:pt>
                <c:pt idx="1709">
                  <c:v>5.968700420291011</c:v>
                </c:pt>
                <c:pt idx="1710">
                  <c:v>5.9644088231140113</c:v>
                </c:pt>
                <c:pt idx="1711">
                  <c:v>5.9614841046630112</c:v>
                </c:pt>
                <c:pt idx="1712">
                  <c:v>5.957882647235011</c:v>
                </c:pt>
                <c:pt idx="1713">
                  <c:v>5.9564990175440107</c:v>
                </c:pt>
                <c:pt idx="1714">
                  <c:v>5.9502743590320106</c:v>
                </c:pt>
                <c:pt idx="1715">
                  <c:v>5.9476411073690105</c:v>
                </c:pt>
                <c:pt idx="1716">
                  <c:v>5.9429943897390105</c:v>
                </c:pt>
                <c:pt idx="1717">
                  <c:v>5.9411082311050105</c:v>
                </c:pt>
                <c:pt idx="1718">
                  <c:v>5.9379758006910102</c:v>
                </c:pt>
                <c:pt idx="1719">
                  <c:v>5.9341029776340104</c:v>
                </c:pt>
                <c:pt idx="1720">
                  <c:v>5.9308566406600107</c:v>
                </c:pt>
                <c:pt idx="1721">
                  <c:v>5.9265348917470106</c:v>
                </c:pt>
                <c:pt idx="1722">
                  <c:v>5.9216402598380107</c:v>
                </c:pt>
                <c:pt idx="1723">
                  <c:v>5.9181393081990104</c:v>
                </c:pt>
                <c:pt idx="1724">
                  <c:v>5.91480921640101</c:v>
                </c:pt>
                <c:pt idx="1725">
                  <c:v>5.9112915137970097</c:v>
                </c:pt>
                <c:pt idx="1726">
                  <c:v>5.9093517520750094</c:v>
                </c:pt>
                <c:pt idx="1727">
                  <c:v>5.907401939775009</c:v>
                </c:pt>
                <c:pt idx="1728">
                  <c:v>5.9032644514740094</c:v>
                </c:pt>
                <c:pt idx="1729">
                  <c:v>5.8960883381620093</c:v>
                </c:pt>
                <c:pt idx="1730">
                  <c:v>5.8927113436620093</c:v>
                </c:pt>
                <c:pt idx="1731">
                  <c:v>5.8885604545890091</c:v>
                </c:pt>
                <c:pt idx="1732">
                  <c:v>5.8872203774070089</c:v>
                </c:pt>
                <c:pt idx="1733">
                  <c:v>5.8821247339210085</c:v>
                </c:pt>
                <c:pt idx="1734">
                  <c:v>5.8804228358990089</c:v>
                </c:pt>
                <c:pt idx="1735">
                  <c:v>5.878322264916009</c:v>
                </c:pt>
                <c:pt idx="1736">
                  <c:v>5.8719535481070091</c:v>
                </c:pt>
                <c:pt idx="1737">
                  <c:v>5.869347097987009</c:v>
                </c:pt>
                <c:pt idx="1738">
                  <c:v>5.8658762980850092</c:v>
                </c:pt>
                <c:pt idx="1739">
                  <c:v>5.8626701634260092</c:v>
                </c:pt>
                <c:pt idx="1740">
                  <c:v>5.8588978461580092</c:v>
                </c:pt>
                <c:pt idx="1741">
                  <c:v>5.8557118126570096</c:v>
                </c:pt>
                <c:pt idx="1742">
                  <c:v>5.8492325394800098</c:v>
                </c:pt>
                <c:pt idx="1743">
                  <c:v>5.8440531411700096</c:v>
                </c:pt>
                <c:pt idx="1744">
                  <c:v>5.8424584493230096</c:v>
                </c:pt>
                <c:pt idx="1745">
                  <c:v>5.8405186876010093</c:v>
                </c:pt>
                <c:pt idx="1746">
                  <c:v>5.8322437110000092</c:v>
                </c:pt>
                <c:pt idx="1747">
                  <c:v>5.8294999029690091</c:v>
                </c:pt>
                <c:pt idx="1748">
                  <c:v>5.825590227789009</c:v>
                </c:pt>
                <c:pt idx="1749">
                  <c:v>5.8185782739320091</c:v>
                </c:pt>
                <c:pt idx="1750">
                  <c:v>5.8152146802040088</c:v>
                </c:pt>
                <c:pt idx="1751">
                  <c:v>5.8142263732820085</c:v>
                </c:pt>
                <c:pt idx="1752">
                  <c:v>5.8119951447730083</c:v>
                </c:pt>
                <c:pt idx="1753">
                  <c:v>5.8081491232590086</c:v>
                </c:pt>
                <c:pt idx="1754">
                  <c:v>5.8071005128640083</c:v>
                </c:pt>
                <c:pt idx="1755">
                  <c:v>5.8033114446310083</c:v>
                </c:pt>
                <c:pt idx="1756">
                  <c:v>5.7976060660270079</c:v>
                </c:pt>
                <c:pt idx="1757">
                  <c:v>5.7943898807890077</c:v>
                </c:pt>
                <c:pt idx="1758">
                  <c:v>5.7929459476250074</c:v>
                </c:pt>
                <c:pt idx="1759">
                  <c:v>5.7870161060930077</c:v>
                </c:pt>
                <c:pt idx="1760">
                  <c:v>5.7810092101230079</c:v>
                </c:pt>
                <c:pt idx="1761">
                  <c:v>5.7738196960390082</c:v>
                </c:pt>
                <c:pt idx="1762">
                  <c:v>5.7702450401550083</c:v>
                </c:pt>
                <c:pt idx="1763">
                  <c:v>5.7686402977290081</c:v>
                </c:pt>
                <c:pt idx="1764">
                  <c:v>5.7661712055200081</c:v>
                </c:pt>
                <c:pt idx="1765">
                  <c:v>5.7607907956330084</c:v>
                </c:pt>
                <c:pt idx="1766">
                  <c:v>5.7551658216600083</c:v>
                </c:pt>
                <c:pt idx="1767">
                  <c:v>5.7504688511360085</c:v>
                </c:pt>
                <c:pt idx="1768">
                  <c:v>5.7470349033560089</c:v>
                </c:pt>
                <c:pt idx="1769">
                  <c:v>5.7416042405740084</c:v>
                </c:pt>
                <c:pt idx="1770">
                  <c:v>5.7388503819640082</c:v>
                </c:pt>
                <c:pt idx="1771">
                  <c:v>5.7330846998870086</c:v>
                </c:pt>
                <c:pt idx="1772">
                  <c:v>5.7303308412770084</c:v>
                </c:pt>
                <c:pt idx="1773">
                  <c:v>5.7251246414230081</c:v>
                </c:pt>
                <c:pt idx="1774">
                  <c:v>5.7221898723940079</c:v>
                </c:pt>
                <c:pt idx="1775">
                  <c:v>5.7179853802340075</c:v>
                </c:pt>
                <c:pt idx="1776">
                  <c:v>5.7154961868680072</c:v>
                </c:pt>
                <c:pt idx="1777">
                  <c:v>5.7101492789100075</c:v>
                </c:pt>
                <c:pt idx="1778">
                  <c:v>5.7064439655010073</c:v>
                </c:pt>
                <c:pt idx="1779">
                  <c:v>5.7047722192160073</c:v>
                </c:pt>
                <c:pt idx="1780">
                  <c:v>5.702678348618007</c:v>
                </c:pt>
                <c:pt idx="1781">
                  <c:v>5.6987552726660073</c:v>
                </c:pt>
                <c:pt idx="1782">
                  <c:v>5.6972108337130072</c:v>
                </c:pt>
                <c:pt idx="1783">
                  <c:v>5.6955591885860075</c:v>
                </c:pt>
                <c:pt idx="1784">
                  <c:v>5.6863796598860077</c:v>
                </c:pt>
                <c:pt idx="1785">
                  <c:v>5.6812940669790075</c:v>
                </c:pt>
                <c:pt idx="1786">
                  <c:v>5.6788249747700075</c:v>
                </c:pt>
                <c:pt idx="1787">
                  <c:v>5.6748549961170074</c:v>
                </c:pt>
                <c:pt idx="1788">
                  <c:v>5.6719302776660072</c:v>
                </c:pt>
                <c:pt idx="1789">
                  <c:v>5.6682886179230074</c:v>
                </c:pt>
                <c:pt idx="1790">
                  <c:v>5.6637725578180076</c:v>
                </c:pt>
                <c:pt idx="1791">
                  <c:v>5.6580135761270078</c:v>
                </c:pt>
                <c:pt idx="1792">
                  <c:v>5.6564389854380082</c:v>
                </c:pt>
                <c:pt idx="1793">
                  <c:v>5.6533802592690083</c:v>
                </c:pt>
                <c:pt idx="1794">
                  <c:v>5.649912809560008</c:v>
                </c:pt>
                <c:pt idx="1795">
                  <c:v>5.648130506907008</c:v>
                </c:pt>
                <c:pt idx="1796">
                  <c:v>5.6448607185820077</c:v>
                </c:pt>
                <c:pt idx="1797">
                  <c:v>5.6421370117090079</c:v>
                </c:pt>
                <c:pt idx="1798">
                  <c:v>5.6401704484440076</c:v>
                </c:pt>
                <c:pt idx="1799">
                  <c:v>5.6366962983490074</c:v>
                </c:pt>
                <c:pt idx="1800">
                  <c:v>5.6314599467590076</c:v>
                </c:pt>
                <c:pt idx="1801">
                  <c:v>5.6264715094470077</c:v>
                </c:pt>
                <c:pt idx="1802">
                  <c:v>5.6206890764050073</c:v>
                </c:pt>
                <c:pt idx="1803">
                  <c:v>5.6199888860770075</c:v>
                </c:pt>
                <c:pt idx="1804">
                  <c:v>5.6178916652870079</c:v>
                </c:pt>
                <c:pt idx="1805">
                  <c:v>5.6137541769860082</c:v>
                </c:pt>
                <c:pt idx="1806">
                  <c:v>5.6113755399870078</c:v>
                </c:pt>
                <c:pt idx="1807">
                  <c:v>5.6067120713920078</c:v>
                </c:pt>
                <c:pt idx="1808">
                  <c:v>5.6022697155320076</c:v>
                </c:pt>
                <c:pt idx="1809">
                  <c:v>5.5968993562230072</c:v>
                </c:pt>
                <c:pt idx="1810">
                  <c:v>5.5924502999770072</c:v>
                </c:pt>
                <c:pt idx="1811">
                  <c:v>5.5895858850000071</c:v>
                </c:pt>
                <c:pt idx="1812">
                  <c:v>5.5872575008960075</c:v>
                </c:pt>
                <c:pt idx="1813">
                  <c:v>5.5866176140410078</c:v>
                </c:pt>
                <c:pt idx="1814">
                  <c:v>5.5822389118470079</c:v>
                </c:pt>
                <c:pt idx="1815">
                  <c:v>5.578064571424008</c:v>
                </c:pt>
                <c:pt idx="1816">
                  <c:v>5.5757596386700081</c:v>
                </c:pt>
                <c:pt idx="1817">
                  <c:v>5.5706773959560083</c:v>
                </c:pt>
                <c:pt idx="1818">
                  <c:v>5.5695584315090079</c:v>
                </c:pt>
                <c:pt idx="1819">
                  <c:v>5.5677761288560079</c:v>
                </c:pt>
                <c:pt idx="1820">
                  <c:v>5.5643354806900076</c:v>
                </c:pt>
                <c:pt idx="1821">
                  <c:v>5.5618462873240073</c:v>
                </c:pt>
                <c:pt idx="1822">
                  <c:v>5.5577892036540071</c:v>
                </c:pt>
                <c:pt idx="1823">
                  <c:v>5.555705383635007</c:v>
                </c:pt>
                <c:pt idx="1824">
                  <c:v>5.5541575944890074</c:v>
                </c:pt>
                <c:pt idx="1825">
                  <c:v>5.5493735189480073</c:v>
                </c:pt>
                <c:pt idx="1826">
                  <c:v>5.5424855222300078</c:v>
                </c:pt>
                <c:pt idx="1827">
                  <c:v>5.5359526459660078</c:v>
                </c:pt>
                <c:pt idx="1828">
                  <c:v>5.5336510634050073</c:v>
                </c:pt>
                <c:pt idx="1829">
                  <c:v>5.5326426553250077</c:v>
                </c:pt>
                <c:pt idx="1830">
                  <c:v>5.5307196445680074</c:v>
                </c:pt>
                <c:pt idx="1831">
                  <c:v>5.5288770384420074</c:v>
                </c:pt>
                <c:pt idx="1832">
                  <c:v>5.5260997284810074</c:v>
                </c:pt>
                <c:pt idx="1833">
                  <c:v>5.5236708385880071</c:v>
                </c:pt>
                <c:pt idx="1834">
                  <c:v>5.5206456143490072</c:v>
                </c:pt>
                <c:pt idx="1835">
                  <c:v>5.5172317677270071</c:v>
                </c:pt>
                <c:pt idx="1836">
                  <c:v>5.5148933330440073</c:v>
                </c:pt>
                <c:pt idx="1837">
                  <c:v>5.5102600161860069</c:v>
                </c:pt>
                <c:pt idx="1838">
                  <c:v>5.5076703170310068</c:v>
                </c:pt>
                <c:pt idx="1839">
                  <c:v>5.5035127275730069</c:v>
                </c:pt>
                <c:pt idx="1840">
                  <c:v>5.500778970121007</c:v>
                </c:pt>
                <c:pt idx="1841">
                  <c:v>5.4975627848830069</c:v>
                </c:pt>
                <c:pt idx="1842">
                  <c:v>5.4959513420710069</c:v>
                </c:pt>
                <c:pt idx="1843">
                  <c:v>5.4921957757670068</c:v>
                </c:pt>
                <c:pt idx="1844">
                  <c:v>5.4878706766610064</c:v>
                </c:pt>
                <c:pt idx="1845">
                  <c:v>5.4830363482250064</c:v>
                </c:pt>
                <c:pt idx="1846">
                  <c:v>5.4814081544480064</c:v>
                </c:pt>
                <c:pt idx="1847">
                  <c:v>5.4785906421720068</c:v>
                </c:pt>
                <c:pt idx="1848">
                  <c:v>5.4741750878560067</c:v>
                </c:pt>
                <c:pt idx="1849">
                  <c:v>5.4721482211180064</c:v>
                </c:pt>
                <c:pt idx="1850">
                  <c:v>5.470198408818006</c:v>
                </c:pt>
                <c:pt idx="1851">
                  <c:v>5.468158141308006</c:v>
                </c:pt>
                <c:pt idx="1852">
                  <c:v>5.4656086444680057</c:v>
                </c:pt>
                <c:pt idx="1853">
                  <c:v>5.4558595829660055</c:v>
                </c:pt>
                <c:pt idx="1854">
                  <c:v>5.4526433977280053</c:v>
                </c:pt>
                <c:pt idx="1855">
                  <c:v>5.4496985781200049</c:v>
                </c:pt>
                <c:pt idx="1856">
                  <c:v>5.4471490812800045</c:v>
                </c:pt>
                <c:pt idx="1857">
                  <c:v>5.4416949671480044</c:v>
                </c:pt>
                <c:pt idx="1858">
                  <c:v>5.4396245479010048</c:v>
                </c:pt>
                <c:pt idx="1859">
                  <c:v>5.4349610793060048</c:v>
                </c:pt>
                <c:pt idx="1860">
                  <c:v>5.4331184731800048</c:v>
                </c:pt>
                <c:pt idx="1861">
                  <c:v>5.4298285836970051</c:v>
                </c:pt>
                <c:pt idx="1862">
                  <c:v>5.4274566470840053</c:v>
                </c:pt>
                <c:pt idx="1863">
                  <c:v>5.4216675136560051</c:v>
                </c:pt>
                <c:pt idx="1864">
                  <c:v>5.4167661813610053</c:v>
                </c:pt>
                <c:pt idx="1865">
                  <c:v>5.4122568216420053</c:v>
                </c:pt>
                <c:pt idx="1866">
                  <c:v>5.4087458194240057</c:v>
                </c:pt>
                <c:pt idx="1867">
                  <c:v>5.406065665059006</c:v>
                </c:pt>
                <c:pt idx="1868">
                  <c:v>5.4034491643600058</c:v>
                </c:pt>
                <c:pt idx="1869">
                  <c:v>5.3991609173760056</c:v>
                </c:pt>
                <c:pt idx="1870">
                  <c:v>5.3951507364080058</c:v>
                </c:pt>
                <c:pt idx="1871">
                  <c:v>5.3909495944410057</c:v>
                </c:pt>
                <c:pt idx="1872">
                  <c:v>5.3859243050070056</c:v>
                </c:pt>
                <c:pt idx="1873">
                  <c:v>5.3822323923690059</c:v>
                </c:pt>
                <c:pt idx="1874">
                  <c:v>5.3770295427080059</c:v>
                </c:pt>
                <c:pt idx="1875">
                  <c:v>5.3755186056850057</c:v>
                </c:pt>
                <c:pt idx="1876">
                  <c:v>5.3738803613290056</c:v>
                </c:pt>
                <c:pt idx="1877">
                  <c:v>5.3714849733650052</c:v>
                </c:pt>
                <c:pt idx="1878">
                  <c:v>5.3694145541180056</c:v>
                </c:pt>
                <c:pt idx="1879">
                  <c:v>5.3653139179400053</c:v>
                </c:pt>
                <c:pt idx="1880">
                  <c:v>5.361856518809005</c:v>
                </c:pt>
                <c:pt idx="1881">
                  <c:v>5.3600507648060054</c:v>
                </c:pt>
                <c:pt idx="1882">
                  <c:v>5.3579736451730051</c:v>
                </c:pt>
                <c:pt idx="1883">
                  <c:v>5.3552164363700054</c:v>
                </c:pt>
                <c:pt idx="1884">
                  <c:v>5.3531125151940051</c:v>
                </c:pt>
                <c:pt idx="1885">
                  <c:v>5.3508377341770048</c:v>
                </c:pt>
                <c:pt idx="1886">
                  <c:v>5.3489549257360052</c:v>
                </c:pt>
                <c:pt idx="1887">
                  <c:v>5.3441675000020048</c:v>
                </c:pt>
                <c:pt idx="1888">
                  <c:v>5.342180835579005</c:v>
                </c:pt>
                <c:pt idx="1889">
                  <c:v>5.3386564325890049</c:v>
                </c:pt>
                <c:pt idx="1890">
                  <c:v>5.3367669237620046</c:v>
                </c:pt>
                <c:pt idx="1891">
                  <c:v>5.3294132502230047</c:v>
                </c:pt>
                <c:pt idx="1892">
                  <c:v>5.3243243071230051</c:v>
                </c:pt>
                <c:pt idx="1893">
                  <c:v>5.3214665925310047</c:v>
                </c:pt>
                <c:pt idx="1894">
                  <c:v>5.3168768281810044</c:v>
                </c:pt>
                <c:pt idx="1895">
                  <c:v>5.3125718302320042</c:v>
                </c:pt>
                <c:pt idx="1896">
                  <c:v>5.3109536870340044</c:v>
                </c:pt>
                <c:pt idx="1897">
                  <c:v>5.3069535566440047</c:v>
                </c:pt>
                <c:pt idx="1898">
                  <c:v>5.3043538069100045</c:v>
                </c:pt>
                <c:pt idx="1899">
                  <c:v>5.3017071544750047</c:v>
                </c:pt>
                <c:pt idx="1900">
                  <c:v>5.2996769375440049</c:v>
                </c:pt>
                <c:pt idx="1901">
                  <c:v>5.297971689329005</c:v>
                </c:pt>
                <c:pt idx="1902">
                  <c:v>5.2962195384130046</c:v>
                </c:pt>
                <c:pt idx="1903">
                  <c:v>5.294705251197005</c:v>
                </c:pt>
                <c:pt idx="1904">
                  <c:v>5.2927822404400047</c:v>
                </c:pt>
                <c:pt idx="1905">
                  <c:v>5.2909396343140047</c:v>
                </c:pt>
                <c:pt idx="1906">
                  <c:v>5.2856865317590049</c:v>
                </c:pt>
                <c:pt idx="1907">
                  <c:v>5.2824133932410051</c:v>
                </c:pt>
                <c:pt idx="1908">
                  <c:v>5.2793111145640053</c:v>
                </c:pt>
                <c:pt idx="1909">
                  <c:v>5.2753947389980054</c:v>
                </c:pt>
                <c:pt idx="1910">
                  <c:v>5.272322612057005</c:v>
                </c:pt>
                <c:pt idx="1911">
                  <c:v>5.2705805117200049</c:v>
                </c:pt>
                <c:pt idx="1912">
                  <c:v>5.265712681355005</c:v>
                </c:pt>
                <c:pt idx="1913">
                  <c:v>5.2627511107820046</c:v>
                </c:pt>
                <c:pt idx="1914">
                  <c:v>5.2604662791860051</c:v>
                </c:pt>
                <c:pt idx="1915">
                  <c:v>5.2579670352410055</c:v>
                </c:pt>
                <c:pt idx="1916">
                  <c:v>5.2554811920680056</c:v>
                </c:pt>
                <c:pt idx="1917">
                  <c:v>5.2541143133420052</c:v>
                </c:pt>
                <c:pt idx="1918">
                  <c:v>5.2498662686740047</c:v>
                </c:pt>
                <c:pt idx="1919">
                  <c:v>5.2463887683860051</c:v>
                </c:pt>
                <c:pt idx="1920">
                  <c:v>5.2433199916380051</c:v>
                </c:pt>
                <c:pt idx="1921">
                  <c:v>5.239641479772005</c:v>
                </c:pt>
                <c:pt idx="1922">
                  <c:v>5.2367067107430048</c:v>
                </c:pt>
                <c:pt idx="1923">
                  <c:v>5.2306127097560049</c:v>
                </c:pt>
                <c:pt idx="1924">
                  <c:v>5.2270615052230047</c:v>
                </c:pt>
                <c:pt idx="1925">
                  <c:v>5.2241401369650049</c:v>
                </c:pt>
                <c:pt idx="1926">
                  <c:v>5.2196240768600051</c:v>
                </c:pt>
                <c:pt idx="1927">
                  <c:v>5.2134999241360047</c:v>
                </c:pt>
                <c:pt idx="1928">
                  <c:v>5.2097175562890046</c:v>
                </c:pt>
                <c:pt idx="1929">
                  <c:v>5.2081764675290048</c:v>
                </c:pt>
                <c:pt idx="1930">
                  <c:v>5.2037508626340045</c:v>
                </c:pt>
                <c:pt idx="1931">
                  <c:v>5.2012181167590041</c:v>
                </c:pt>
                <c:pt idx="1932">
                  <c:v>5.1986049662530043</c:v>
                </c:pt>
                <c:pt idx="1933">
                  <c:v>5.195087263649004</c:v>
                </c:pt>
                <c:pt idx="1934">
                  <c:v>5.1927957316670037</c:v>
                </c:pt>
                <c:pt idx="1935">
                  <c:v>5.1892914298350039</c:v>
                </c:pt>
                <c:pt idx="1936">
                  <c:v>5.1871774580800043</c:v>
                </c:pt>
                <c:pt idx="1937">
                  <c:v>5.1838875685970045</c:v>
                </c:pt>
                <c:pt idx="1938">
                  <c:v>5.1781855401860044</c:v>
                </c:pt>
                <c:pt idx="1939">
                  <c:v>5.1751536155610047</c:v>
                </c:pt>
                <c:pt idx="1940">
                  <c:v>5.1738570908870045</c:v>
                </c:pt>
                <c:pt idx="1941">
                  <c:v>5.1716526639220044</c:v>
                </c:pt>
                <c:pt idx="1942">
                  <c:v>5.1693912836770046</c:v>
                </c:pt>
                <c:pt idx="1943">
                  <c:v>5.1675051250430046</c:v>
                </c:pt>
                <c:pt idx="1944">
                  <c:v>5.1651063868860048</c:v>
                </c:pt>
                <c:pt idx="1945">
                  <c:v>5.1620175089810045</c:v>
                </c:pt>
                <c:pt idx="1946">
                  <c:v>5.1584495534830044</c:v>
                </c:pt>
                <c:pt idx="1947">
                  <c:v>5.1504425923180044</c:v>
                </c:pt>
                <c:pt idx="1948">
                  <c:v>5.145886329898004</c:v>
                </c:pt>
                <c:pt idx="1949">
                  <c:v>5.1441341789820036</c:v>
                </c:pt>
                <c:pt idx="1950">
                  <c:v>5.141514328090004</c:v>
                </c:pt>
                <c:pt idx="1951">
                  <c:v>5.139705223894004</c:v>
                </c:pt>
                <c:pt idx="1952">
                  <c:v>5.1321136866560035</c:v>
                </c:pt>
                <c:pt idx="1953">
                  <c:v>5.1301303724260032</c:v>
                </c:pt>
                <c:pt idx="1954">
                  <c:v>5.1263212030350029</c:v>
                </c:pt>
                <c:pt idx="1955">
                  <c:v>5.1224115278550029</c:v>
                </c:pt>
                <c:pt idx="1956">
                  <c:v>5.1209307425680031</c:v>
                </c:pt>
                <c:pt idx="1957">
                  <c:v>5.1165553905670027</c:v>
                </c:pt>
                <c:pt idx="1958">
                  <c:v>5.1134531118900028</c:v>
                </c:pt>
                <c:pt idx="1959">
                  <c:v>5.111962276025003</c:v>
                </c:pt>
                <c:pt idx="1960">
                  <c:v>5.1097645494460027</c:v>
                </c:pt>
                <c:pt idx="1961">
                  <c:v>5.1070743445020028</c:v>
                </c:pt>
                <c:pt idx="1962">
                  <c:v>5.103630346143003</c:v>
                </c:pt>
                <c:pt idx="1963">
                  <c:v>5.101315362810003</c:v>
                </c:pt>
                <c:pt idx="1964">
                  <c:v>5.0996570172970026</c:v>
                </c:pt>
                <c:pt idx="1965">
                  <c:v>5.0945278718810023</c:v>
                </c:pt>
                <c:pt idx="1966">
                  <c:v>5.0925948105450027</c:v>
                </c:pt>
                <c:pt idx="1967">
                  <c:v>5.0913753403090025</c:v>
                </c:pt>
                <c:pt idx="1968">
                  <c:v>5.0894690805170022</c:v>
                </c:pt>
                <c:pt idx="1969">
                  <c:v>5.0873919608840019</c:v>
                </c:pt>
                <c:pt idx="1970">
                  <c:v>5.0859346269480019</c:v>
                </c:pt>
                <c:pt idx="1971">
                  <c:v>5.0828256478850022</c:v>
                </c:pt>
                <c:pt idx="1972">
                  <c:v>5.0782526345000019</c:v>
                </c:pt>
                <c:pt idx="1973">
                  <c:v>5.0713579373960016</c:v>
                </c:pt>
                <c:pt idx="1974">
                  <c:v>5.0673779081640014</c:v>
                </c:pt>
                <c:pt idx="1975">
                  <c:v>5.0648686136400016</c:v>
                </c:pt>
                <c:pt idx="1976">
                  <c:v>5.0624765758690016</c:v>
                </c:pt>
                <c:pt idx="1977">
                  <c:v>5.0603760048860016</c:v>
                </c:pt>
                <c:pt idx="1978">
                  <c:v>5.0561112092530012</c:v>
                </c:pt>
                <c:pt idx="1979">
                  <c:v>5.0546304239660014</c:v>
                </c:pt>
                <c:pt idx="1980">
                  <c:v>5.0509653128720018</c:v>
                </c:pt>
                <c:pt idx="1981">
                  <c:v>5.0483722635240014</c:v>
                </c:pt>
                <c:pt idx="1982">
                  <c:v>5.0461711867520016</c:v>
                </c:pt>
                <c:pt idx="1983">
                  <c:v>5.0447607555180012</c:v>
                </c:pt>
                <c:pt idx="1984">
                  <c:v>5.0427506397440016</c:v>
                </c:pt>
                <c:pt idx="1985">
                  <c:v>5.0402446954130014</c:v>
                </c:pt>
                <c:pt idx="1986">
                  <c:v>5.0378325564850011</c:v>
                </c:pt>
                <c:pt idx="1987">
                  <c:v>5.0363785727420014</c:v>
                </c:pt>
                <c:pt idx="1988">
                  <c:v>5.0345527175810014</c:v>
                </c:pt>
                <c:pt idx="1989">
                  <c:v>5.0309110578380016</c:v>
                </c:pt>
                <c:pt idx="1990">
                  <c:v>5.0287568837670014</c:v>
                </c:pt>
                <c:pt idx="1991">
                  <c:v>5.0267802699230018</c:v>
                </c:pt>
                <c:pt idx="1992">
                  <c:v>5.0245691425720018</c:v>
                </c:pt>
                <c:pt idx="1993">
                  <c:v>5.0202574442380019</c:v>
                </c:pt>
                <c:pt idx="1994">
                  <c:v>5.0173762782960019</c:v>
                </c:pt>
                <c:pt idx="1995">
                  <c:v>5.0153427111720017</c:v>
                </c:pt>
                <c:pt idx="1996">
                  <c:v>5.0108802541550013</c:v>
                </c:pt>
                <c:pt idx="1997">
                  <c:v>5.0052552801820012</c:v>
                </c:pt>
                <c:pt idx="1998">
                  <c:v>5.0038280979830008</c:v>
                </c:pt>
                <c:pt idx="1999">
                  <c:v>5.000049080329001</c:v>
                </c:pt>
                <c:pt idx="2000">
                  <c:v>4.9978245522060014</c:v>
                </c:pt>
                <c:pt idx="2001">
                  <c:v>4.9939148770260013</c:v>
                </c:pt>
                <c:pt idx="2002">
                  <c:v>4.9924240411610015</c:v>
                </c:pt>
                <c:pt idx="2003">
                  <c:v>4.9900554547410012</c:v>
                </c:pt>
                <c:pt idx="2004">
                  <c:v>4.9890101945390013</c:v>
                </c:pt>
                <c:pt idx="2005">
                  <c:v>4.9859447679840017</c:v>
                </c:pt>
                <c:pt idx="2006">
                  <c:v>4.9841423641740015</c:v>
                </c:pt>
                <c:pt idx="2007">
                  <c:v>4.9789562654780015</c:v>
                </c:pt>
                <c:pt idx="2008">
                  <c:v>4.9755089169260014</c:v>
                </c:pt>
                <c:pt idx="2009">
                  <c:v>4.9731972837860017</c:v>
                </c:pt>
                <c:pt idx="2010">
                  <c:v>4.9707784444720016</c:v>
                </c:pt>
                <c:pt idx="2011">
                  <c:v>4.9685405155770015</c:v>
                </c:pt>
                <c:pt idx="2012">
                  <c:v>4.9649625095000012</c:v>
                </c:pt>
                <c:pt idx="2013">
                  <c:v>4.9621215458730008</c:v>
                </c:pt>
                <c:pt idx="2014">
                  <c:v>4.9602588385890005</c:v>
                </c:pt>
                <c:pt idx="2015">
                  <c:v>4.9575887348030001</c:v>
                </c:pt>
                <c:pt idx="2016">
                  <c:v>4.9531028264349999</c:v>
                </c:pt>
                <c:pt idx="2017">
                  <c:v>4.9523423326340001</c:v>
                </c:pt>
                <c:pt idx="2018">
                  <c:v>4.9499904971789999</c:v>
                </c:pt>
                <c:pt idx="2019">
                  <c:v>4.9463287362779997</c:v>
                </c:pt>
                <c:pt idx="2020">
                  <c:v>4.9435614768959999</c:v>
                </c:pt>
                <c:pt idx="2021">
                  <c:v>4.9420002869779998</c:v>
                </c:pt>
                <c:pt idx="2022">
                  <c:v>4.9373535693479997</c:v>
                </c:pt>
                <c:pt idx="2023">
                  <c:v>4.9346868157549997</c:v>
                </c:pt>
                <c:pt idx="2024">
                  <c:v>4.9326599490169993</c:v>
                </c:pt>
                <c:pt idx="2025">
                  <c:v>4.9308709459779996</c:v>
                </c:pt>
                <c:pt idx="2026">
                  <c:v>4.9247601940259997</c:v>
                </c:pt>
                <c:pt idx="2027">
                  <c:v>4.9228137319189997</c:v>
                </c:pt>
                <c:pt idx="2028">
                  <c:v>4.9204183439549993</c:v>
                </c:pt>
                <c:pt idx="2029">
                  <c:v>4.9182876212349997</c:v>
                </c:pt>
                <c:pt idx="2030">
                  <c:v>4.9161971008299998</c:v>
                </c:pt>
                <c:pt idx="2031">
                  <c:v>4.9136509541829998</c:v>
                </c:pt>
                <c:pt idx="2032">
                  <c:v>4.9087864740109994</c:v>
                </c:pt>
                <c:pt idx="2033">
                  <c:v>4.9056506934039996</c:v>
                </c:pt>
                <c:pt idx="2034">
                  <c:v>4.9044580247119995</c:v>
                </c:pt>
                <c:pt idx="2035">
                  <c:v>4.9028767336369992</c:v>
                </c:pt>
                <c:pt idx="2036">
                  <c:v>4.9000089684669987</c:v>
                </c:pt>
                <c:pt idx="2037">
                  <c:v>4.8965616199149986</c:v>
                </c:pt>
                <c:pt idx="2038">
                  <c:v>4.8946419593509987</c:v>
                </c:pt>
                <c:pt idx="2039">
                  <c:v>4.8924609837369983</c:v>
                </c:pt>
                <c:pt idx="2040">
                  <c:v>4.8895128139359985</c:v>
                </c:pt>
                <c:pt idx="2041">
                  <c:v>4.8875127487409982</c:v>
                </c:pt>
                <c:pt idx="2042">
                  <c:v>4.8858075005259982</c:v>
                </c:pt>
                <c:pt idx="2043">
                  <c:v>4.8836399256829983</c:v>
                </c:pt>
                <c:pt idx="2044">
                  <c:v>4.8793985814009986</c:v>
                </c:pt>
                <c:pt idx="2045">
                  <c:v>4.8768457343679987</c:v>
                </c:pt>
                <c:pt idx="2046">
                  <c:v>4.8748155174369989</c:v>
                </c:pt>
                <c:pt idx="2047">
                  <c:v>4.8722727209829992</c:v>
                </c:pt>
                <c:pt idx="2048">
                  <c:v>4.8705172198739994</c:v>
                </c:pt>
                <c:pt idx="2049">
                  <c:v>4.8677968631939992</c:v>
                </c:pt>
                <c:pt idx="2050">
                  <c:v>4.8658336501219992</c:v>
                </c:pt>
                <c:pt idx="2051">
                  <c:v>4.8632540015459993</c:v>
                </c:pt>
                <c:pt idx="2052">
                  <c:v>4.859598941030999</c:v>
                </c:pt>
                <c:pt idx="2053">
                  <c:v>4.8574481171529991</c:v>
                </c:pt>
                <c:pt idx="2054">
                  <c:v>4.8539706168649994</c:v>
                </c:pt>
                <c:pt idx="2055">
                  <c:v>4.8508214354859991</c:v>
                </c:pt>
                <c:pt idx="2056">
                  <c:v>4.8471965267079993</c:v>
                </c:pt>
                <c:pt idx="2057">
                  <c:v>4.8446436796749994</c:v>
                </c:pt>
                <c:pt idx="2058">
                  <c:v>4.8428446260579996</c:v>
                </c:pt>
                <c:pt idx="2059">
                  <c:v>4.8413872921219996</c:v>
                </c:pt>
                <c:pt idx="2060">
                  <c:v>4.8369616872269994</c:v>
                </c:pt>
                <c:pt idx="2061">
                  <c:v>4.8352798903629992</c:v>
                </c:pt>
                <c:pt idx="2062">
                  <c:v>4.8322848178599989</c:v>
                </c:pt>
                <c:pt idx="2063">
                  <c:v>4.8297185700559986</c:v>
                </c:pt>
                <c:pt idx="2064">
                  <c:v>4.8242912574669985</c:v>
                </c:pt>
                <c:pt idx="2065">
                  <c:v>4.8221973868689982</c:v>
                </c:pt>
                <c:pt idx="2066">
                  <c:v>4.8207836054419984</c:v>
                </c:pt>
                <c:pt idx="2067">
                  <c:v>4.8169241831569982</c:v>
                </c:pt>
                <c:pt idx="2068">
                  <c:v>4.815044724908998</c:v>
                </c:pt>
                <c:pt idx="2069">
                  <c:v>4.8132624222559981</c:v>
                </c:pt>
                <c:pt idx="2070">
                  <c:v>4.8111383999219983</c:v>
                </c:pt>
                <c:pt idx="2071">
                  <c:v>4.8086425061699982</c:v>
                </c:pt>
                <c:pt idx="2072">
                  <c:v>4.8070645652879982</c:v>
                </c:pt>
                <c:pt idx="2073">
                  <c:v>4.8057311884909986</c:v>
                </c:pt>
                <c:pt idx="2074">
                  <c:v>4.8038014773479984</c:v>
                </c:pt>
                <c:pt idx="2075">
                  <c:v>4.8024681005509988</c:v>
                </c:pt>
                <c:pt idx="2076">
                  <c:v>4.8012486303149986</c:v>
                </c:pt>
                <c:pt idx="2077">
                  <c:v>4.7986656315459983</c:v>
                </c:pt>
                <c:pt idx="2078">
                  <c:v>4.7973925582229979</c:v>
                </c:pt>
                <c:pt idx="2079">
                  <c:v>4.7944812405439983</c:v>
                </c:pt>
                <c:pt idx="2080">
                  <c:v>4.7918446386879987</c:v>
                </c:pt>
                <c:pt idx="2081">
                  <c:v>4.787817706754999</c:v>
                </c:pt>
                <c:pt idx="2082">
                  <c:v>4.7847757315509991</c:v>
                </c:pt>
                <c:pt idx="2083">
                  <c:v>4.7807689007759988</c:v>
                </c:pt>
                <c:pt idx="2084">
                  <c:v>4.7778977854129989</c:v>
                </c:pt>
                <c:pt idx="2085">
                  <c:v>4.7727485388399993</c:v>
                </c:pt>
                <c:pt idx="2086">
                  <c:v>4.770302897981999</c:v>
                </c:pt>
                <c:pt idx="2087">
                  <c:v>4.7682760312439987</c:v>
                </c:pt>
                <c:pt idx="2088">
                  <c:v>4.7653714139509988</c:v>
                </c:pt>
                <c:pt idx="2089">
                  <c:v>4.7628420182689988</c:v>
                </c:pt>
                <c:pt idx="2090">
                  <c:v>4.7567312663169989</c:v>
                </c:pt>
                <c:pt idx="2091">
                  <c:v>4.7512671016059986</c:v>
                </c:pt>
                <c:pt idx="2092">
                  <c:v>4.7480006634739986</c:v>
                </c:pt>
                <c:pt idx="2093">
                  <c:v>4.7469621036579985</c:v>
                </c:pt>
                <c:pt idx="2094">
                  <c:v>4.7421110242579987</c:v>
                </c:pt>
                <c:pt idx="2095">
                  <c:v>4.7389819440369987</c:v>
                </c:pt>
                <c:pt idx="2096">
                  <c:v>4.7371125363679987</c:v>
                </c:pt>
                <c:pt idx="2097">
                  <c:v>4.7352565294699991</c:v>
                </c:pt>
                <c:pt idx="2098">
                  <c:v>4.7342548217759992</c:v>
                </c:pt>
                <c:pt idx="2099">
                  <c:v>4.7301742867559993</c:v>
                </c:pt>
                <c:pt idx="2100">
                  <c:v>4.7273266227429991</c:v>
                </c:pt>
                <c:pt idx="2101">
                  <c:v>4.726314864469999</c:v>
                </c:pt>
                <c:pt idx="2102">
                  <c:v>4.7239328772779992</c:v>
                </c:pt>
                <c:pt idx="2103">
                  <c:v>4.7195876770139993</c:v>
                </c:pt>
                <c:pt idx="2104">
                  <c:v>4.7182811017609989</c:v>
                </c:pt>
                <c:pt idx="2105">
                  <c:v>4.7159694686209992</c:v>
                </c:pt>
                <c:pt idx="2106">
                  <c:v>4.7134065710099993</c:v>
                </c:pt>
                <c:pt idx="2107">
                  <c:v>4.7084884877509996</c:v>
                </c:pt>
                <c:pt idx="2108">
                  <c:v>4.7059758430339995</c:v>
                </c:pt>
                <c:pt idx="2109">
                  <c:v>4.7028903153209995</c:v>
                </c:pt>
                <c:pt idx="2110">
                  <c:v>4.7018852574339993</c:v>
                </c:pt>
                <c:pt idx="2111">
                  <c:v>4.6991347490169995</c:v>
                </c:pt>
                <c:pt idx="2112">
                  <c:v>4.6973557965569999</c:v>
                </c:pt>
                <c:pt idx="2113">
                  <c:v>4.6937241873930002</c:v>
                </c:pt>
                <c:pt idx="2114">
                  <c:v>4.6915499121650006</c:v>
                </c:pt>
                <c:pt idx="2115">
                  <c:v>4.6873755717420007</c:v>
                </c:pt>
                <c:pt idx="2116">
                  <c:v>4.6820822668710003</c:v>
                </c:pt>
                <c:pt idx="2117">
                  <c:v>4.6799515441510007</c:v>
                </c:pt>
                <c:pt idx="2118">
                  <c:v>4.6777638681510005</c:v>
                </c:pt>
                <c:pt idx="2119">
                  <c:v>4.6755627913790008</c:v>
                </c:pt>
                <c:pt idx="2120">
                  <c:v>4.6728658860490011</c:v>
                </c:pt>
                <c:pt idx="2121">
                  <c:v>4.6710199297300008</c:v>
                </c:pt>
                <c:pt idx="2122">
                  <c:v>4.668681495047001</c:v>
                </c:pt>
                <c:pt idx="2123">
                  <c:v>4.6652140453380007</c:v>
                </c:pt>
                <c:pt idx="2124">
                  <c:v>4.6631369257050004</c:v>
                </c:pt>
                <c:pt idx="2125">
                  <c:v>4.6616025373310004</c:v>
                </c:pt>
                <c:pt idx="2126">
                  <c:v>4.6588855308440005</c:v>
                </c:pt>
                <c:pt idx="2127">
                  <c:v>4.6556559448340007</c:v>
                </c:pt>
                <c:pt idx="2128">
                  <c:v>4.6531399499240003</c:v>
                </c:pt>
                <c:pt idx="2129">
                  <c:v>4.6509288225730003</c:v>
                </c:pt>
                <c:pt idx="2130">
                  <c:v>4.6488416523609999</c:v>
                </c:pt>
                <c:pt idx="2131">
                  <c:v>4.6461748987679998</c:v>
                </c:pt>
                <c:pt idx="2132">
                  <c:v>4.6446237594289999</c:v>
                </c:pt>
                <c:pt idx="2133">
                  <c:v>4.643082670669</c:v>
                </c:pt>
                <c:pt idx="2134">
                  <c:v>4.6393673066809997</c:v>
                </c:pt>
                <c:pt idx="2135">
                  <c:v>4.6357423979029999</c:v>
                </c:pt>
                <c:pt idx="2136">
                  <c:v>4.6344023207209997</c:v>
                </c:pt>
                <c:pt idx="2137">
                  <c:v>4.6324156562979999</c:v>
                </c:pt>
                <c:pt idx="2138">
                  <c:v>4.6307740617499995</c:v>
                </c:pt>
                <c:pt idx="2139">
                  <c:v>4.6283418216639998</c:v>
                </c:pt>
                <c:pt idx="2140">
                  <c:v>4.6256281653699993</c:v>
                </c:pt>
                <c:pt idx="2141">
                  <c:v>4.6239765202429997</c:v>
                </c:pt>
                <c:pt idx="2142">
                  <c:v>4.6188306238629995</c:v>
                </c:pt>
                <c:pt idx="2143">
                  <c:v>4.6169612161939995</c:v>
                </c:pt>
                <c:pt idx="2144">
                  <c:v>4.6137584317279998</c:v>
                </c:pt>
                <c:pt idx="2145">
                  <c:v>4.6111419310289996</c:v>
                </c:pt>
                <c:pt idx="2146">
                  <c:v>4.6095706905329994</c:v>
                </c:pt>
                <c:pt idx="2147">
                  <c:v>4.6064650616629992</c:v>
                </c:pt>
                <c:pt idx="2148">
                  <c:v>4.6023543749059987</c:v>
                </c:pt>
                <c:pt idx="2149">
                  <c:v>4.6004849672369987</c:v>
                </c:pt>
                <c:pt idx="2150">
                  <c:v>4.5990678356169985</c:v>
                </c:pt>
                <c:pt idx="2151">
                  <c:v>4.5957276932399989</c:v>
                </c:pt>
                <c:pt idx="2152">
                  <c:v>4.5934897643449988</c:v>
                </c:pt>
                <c:pt idx="2153">
                  <c:v>4.5889536030829987</c:v>
                </c:pt>
                <c:pt idx="2154">
                  <c:v>4.587928444037999</c:v>
                </c:pt>
                <c:pt idx="2155">
                  <c:v>4.5849233209559994</c:v>
                </c:pt>
                <c:pt idx="2156">
                  <c:v>4.582836150743999</c:v>
                </c:pt>
                <c:pt idx="2157">
                  <c:v>4.5818377932429986</c:v>
                </c:pt>
                <c:pt idx="2158">
                  <c:v>4.5778678145899985</c:v>
                </c:pt>
                <c:pt idx="2159">
                  <c:v>4.5747990378419985</c:v>
                </c:pt>
                <c:pt idx="2160">
                  <c:v>4.5694822816209983</c:v>
                </c:pt>
                <c:pt idx="2161">
                  <c:v>4.5676229245299984</c:v>
                </c:pt>
                <c:pt idx="2162">
                  <c:v>4.5644770933439984</c:v>
                </c:pt>
                <c:pt idx="2163">
                  <c:v>4.562989607671998</c:v>
                </c:pt>
                <c:pt idx="2164">
                  <c:v>4.5604535116039981</c:v>
                </c:pt>
                <c:pt idx="2165">
                  <c:v>4.5578772132209977</c:v>
                </c:pt>
                <c:pt idx="2166">
                  <c:v>4.5556359341329973</c:v>
                </c:pt>
                <c:pt idx="2167">
                  <c:v>4.5512203798169972</c:v>
                </c:pt>
                <c:pt idx="2168">
                  <c:v>4.5475251169859972</c:v>
                </c:pt>
                <c:pt idx="2169">
                  <c:v>4.545045974198997</c:v>
                </c:pt>
                <c:pt idx="2170">
                  <c:v>4.5432201190379971</c:v>
                </c:pt>
                <c:pt idx="2171">
                  <c:v>4.540536614479997</c:v>
                </c:pt>
                <c:pt idx="2172">
                  <c:v>4.5384561446539973</c:v>
                </c:pt>
                <c:pt idx="2173">
                  <c:v>4.5364594296519973</c:v>
                </c:pt>
                <c:pt idx="2174">
                  <c:v>4.5341444463189973</c:v>
                </c:pt>
                <c:pt idx="2175">
                  <c:v>4.5326134081379976</c:v>
                </c:pt>
                <c:pt idx="2176">
                  <c:v>4.5300773120699978</c:v>
                </c:pt>
                <c:pt idx="2177">
                  <c:v>4.5273871071259979</c:v>
                </c:pt>
                <c:pt idx="2178">
                  <c:v>4.5234975331039982</c:v>
                </c:pt>
                <c:pt idx="2179">
                  <c:v>4.5197821691159978</c:v>
                </c:pt>
                <c:pt idx="2180">
                  <c:v>4.5177318510269977</c:v>
                </c:pt>
                <c:pt idx="2181">
                  <c:v>4.5161974626529977</c:v>
                </c:pt>
                <c:pt idx="2182">
                  <c:v>4.5132961955529973</c:v>
                </c:pt>
                <c:pt idx="2183">
                  <c:v>4.5096277342659974</c:v>
                </c:pt>
                <c:pt idx="2184">
                  <c:v>4.5081636999439976</c:v>
                </c:pt>
                <c:pt idx="2185">
                  <c:v>4.5068336733399974</c:v>
                </c:pt>
                <c:pt idx="2186">
                  <c:v>4.5045287405859975</c:v>
                </c:pt>
                <c:pt idx="2187">
                  <c:v>4.5020127456759971</c:v>
                </c:pt>
                <c:pt idx="2188">
                  <c:v>4.5000528827969974</c:v>
                </c:pt>
                <c:pt idx="2189">
                  <c:v>4.4988099612099974</c:v>
                </c:pt>
                <c:pt idx="2190">
                  <c:v>4.4965318299999977</c:v>
                </c:pt>
                <c:pt idx="2191">
                  <c:v>4.4930442791329979</c:v>
                </c:pt>
                <c:pt idx="2192">
                  <c:v>4.4903674749609976</c:v>
                </c:pt>
                <c:pt idx="2193">
                  <c:v>4.4889603939189975</c:v>
                </c:pt>
                <c:pt idx="2194">
                  <c:v>4.4869837800749979</c:v>
                </c:pt>
                <c:pt idx="2195">
                  <c:v>4.4857944615759981</c:v>
                </c:pt>
                <c:pt idx="2196">
                  <c:v>4.484189719149998</c:v>
                </c:pt>
                <c:pt idx="2197">
                  <c:v>4.4821595022189982</c:v>
                </c:pt>
                <c:pt idx="2198">
                  <c:v>4.4787925582979984</c:v>
                </c:pt>
                <c:pt idx="2199">
                  <c:v>4.4752514043429983</c:v>
                </c:pt>
                <c:pt idx="2200">
                  <c:v>4.4737002650039983</c:v>
                </c:pt>
                <c:pt idx="2201">
                  <c:v>4.4709397060079983</c:v>
                </c:pt>
                <c:pt idx="2202">
                  <c:v>4.468999944285998</c:v>
                </c:pt>
                <c:pt idx="2203">
                  <c:v>4.4677603728919983</c:v>
                </c:pt>
                <c:pt idx="2204">
                  <c:v>4.465133821613998</c:v>
                </c:pt>
                <c:pt idx="2205">
                  <c:v>4.4631672583489976</c:v>
                </c:pt>
                <c:pt idx="2206">
                  <c:v>4.4616931734479977</c:v>
                </c:pt>
                <c:pt idx="2207">
                  <c:v>4.4598773688659978</c:v>
                </c:pt>
                <c:pt idx="2208">
                  <c:v>4.4576193388139975</c:v>
                </c:pt>
                <c:pt idx="2209">
                  <c:v>4.4548755307829975</c:v>
                </c:pt>
                <c:pt idx="2210">
                  <c:v>4.4531401308319971</c:v>
                </c:pt>
                <c:pt idx="2211">
                  <c:v>4.4499038444359975</c:v>
                </c:pt>
                <c:pt idx="2212">
                  <c:v>4.4475888611029974</c:v>
                </c:pt>
                <c:pt idx="2213">
                  <c:v>4.4426205249489978</c:v>
                </c:pt>
                <c:pt idx="2214">
                  <c:v>4.4384428343329976</c:v>
                </c:pt>
                <c:pt idx="2215">
                  <c:v>4.4365533255059972</c:v>
                </c:pt>
                <c:pt idx="2216">
                  <c:v>4.4347442213099972</c:v>
                </c:pt>
                <c:pt idx="2217">
                  <c:v>4.4323320823819969</c:v>
                </c:pt>
                <c:pt idx="2218">
                  <c:v>4.4306804372549973</c:v>
                </c:pt>
                <c:pt idx="2219">
                  <c:v>4.4259298636429971</c:v>
                </c:pt>
                <c:pt idx="2220">
                  <c:v>4.425226323121997</c:v>
                </c:pt>
                <c:pt idx="2221">
                  <c:v>4.4227940830359973</c:v>
                </c:pt>
                <c:pt idx="2222">
                  <c:v>4.4193969873789971</c:v>
                </c:pt>
                <c:pt idx="2223">
                  <c:v>4.4163617125609971</c:v>
                </c:pt>
                <c:pt idx="2224">
                  <c:v>4.4149177793969967</c:v>
                </c:pt>
                <c:pt idx="2225">
                  <c:v>4.412468788345997</c:v>
                </c:pt>
                <c:pt idx="2226">
                  <c:v>4.4107300382019972</c:v>
                </c:pt>
                <c:pt idx="2227">
                  <c:v>4.4081939421339973</c:v>
                </c:pt>
                <c:pt idx="2228">
                  <c:v>4.4063379352359977</c:v>
                </c:pt>
                <c:pt idx="2229">
                  <c:v>4.403614228362998</c:v>
                </c:pt>
                <c:pt idx="2230">
                  <c:v>4.4015940620109983</c:v>
                </c:pt>
                <c:pt idx="2231">
                  <c:v>4.3989507597689981</c:v>
                </c:pt>
                <c:pt idx="2232">
                  <c:v>4.3974431729389982</c:v>
                </c:pt>
                <c:pt idx="2233">
                  <c:v>4.3958082787759984</c:v>
                </c:pt>
                <c:pt idx="2234">
                  <c:v>4.3942872911739981</c:v>
                </c:pt>
                <c:pt idx="2235">
                  <c:v>4.3905853279579983</c:v>
                </c:pt>
                <c:pt idx="2236">
                  <c:v>4.3889001809009986</c:v>
                </c:pt>
                <c:pt idx="2237">
                  <c:v>4.3867493570229987</c:v>
                </c:pt>
                <c:pt idx="2238">
                  <c:v>4.385251820771999</c:v>
                </c:pt>
                <c:pt idx="2239">
                  <c:v>4.3836504285389992</c:v>
                </c:pt>
                <c:pt idx="2240">
                  <c:v>4.3819820324469996</c:v>
                </c:pt>
                <c:pt idx="2241">
                  <c:v>4.3779852522499993</c:v>
                </c:pt>
                <c:pt idx="2242">
                  <c:v>4.3748427712569997</c:v>
                </c:pt>
                <c:pt idx="2243">
                  <c:v>4.3720721616819995</c:v>
                </c:pt>
                <c:pt idx="2244">
                  <c:v>4.3667051525659994</c:v>
                </c:pt>
                <c:pt idx="2245">
                  <c:v>4.3620282831989998</c:v>
                </c:pt>
                <c:pt idx="2246">
                  <c:v>4.3609160191380001</c:v>
                </c:pt>
                <c:pt idx="2247">
                  <c:v>4.3593648797990001</c:v>
                </c:pt>
                <c:pt idx="2248">
                  <c:v>4.3587517944880005</c:v>
                </c:pt>
                <c:pt idx="2249">
                  <c:v>4.3568120327660003</c:v>
                </c:pt>
                <c:pt idx="2250">
                  <c:v>4.3549426250970003</c:v>
                </c:pt>
                <c:pt idx="2251">
                  <c:v>4.352788451026</c:v>
                </c:pt>
                <c:pt idx="2252">
                  <c:v>4.3508285881470004</c:v>
                </c:pt>
                <c:pt idx="2253">
                  <c:v>4.3494181569129999</c:v>
                </c:pt>
                <c:pt idx="2254">
                  <c:v>4.347173527632</c:v>
                </c:pt>
                <c:pt idx="2255">
                  <c:v>4.3436424242560001</c:v>
                </c:pt>
                <c:pt idx="2256">
                  <c:v>4.34130063938</c:v>
                </c:pt>
                <c:pt idx="2257">
                  <c:v>4.3384898274900001</c:v>
                </c:pt>
                <c:pt idx="2258">
                  <c:v>4.336406007471</c:v>
                </c:pt>
                <c:pt idx="2259">
                  <c:v>4.3343590395750002</c:v>
                </c:pt>
                <c:pt idx="2260">
                  <c:v>4.3319033481379998</c:v>
                </c:pt>
                <c:pt idx="2261">
                  <c:v>4.3284090968850002</c:v>
                </c:pt>
                <c:pt idx="2262">
                  <c:v>4.3264190822690001</c:v>
                </c:pt>
                <c:pt idx="2263">
                  <c:v>4.3252833668569997</c:v>
                </c:pt>
                <c:pt idx="2264">
                  <c:v>4.322586461527</c:v>
                </c:pt>
                <c:pt idx="2265">
                  <c:v>4.3205394936310002</c:v>
                </c:pt>
                <c:pt idx="2266">
                  <c:v>4.3183216658940005</c:v>
                </c:pt>
                <c:pt idx="2267">
                  <c:v>4.3168944836950001</c:v>
                </c:pt>
                <c:pt idx="2268">
                  <c:v>4.3159463790880004</c:v>
                </c:pt>
                <c:pt idx="2269">
                  <c:v>4.3123315208880006</c:v>
                </c:pt>
                <c:pt idx="2270">
                  <c:v>4.3108038329000005</c:v>
                </c:pt>
                <c:pt idx="2271">
                  <c:v>4.3091354368080008</c:v>
                </c:pt>
                <c:pt idx="2272">
                  <c:v>4.3068841071420012</c:v>
                </c:pt>
                <c:pt idx="2273">
                  <c:v>4.3045825245810008</c:v>
                </c:pt>
                <c:pt idx="2274">
                  <c:v>4.3016276543940011</c:v>
                </c:pt>
                <c:pt idx="2275">
                  <c:v>4.3004751880170007</c:v>
                </c:pt>
                <c:pt idx="2276">
                  <c:v>4.2983679166480009</c:v>
                </c:pt>
                <c:pt idx="2277">
                  <c:v>4.2963611510670008</c:v>
                </c:pt>
                <c:pt idx="2278">
                  <c:v>4.2943409847150011</c:v>
                </c:pt>
                <c:pt idx="2279">
                  <c:v>4.290712725744001</c:v>
                </c:pt>
                <c:pt idx="2280">
                  <c:v>4.2884077929900011</c:v>
                </c:pt>
                <c:pt idx="2281">
                  <c:v>4.2870308636850014</c:v>
                </c:pt>
                <c:pt idx="2282">
                  <c:v>4.2857075374670011</c:v>
                </c:pt>
                <c:pt idx="2283">
                  <c:v>4.2826421109120014</c:v>
                </c:pt>
                <c:pt idx="2284">
                  <c:v>4.2816337028320017</c:v>
                </c:pt>
                <c:pt idx="2285">
                  <c:v>4.2804979874200013</c:v>
                </c:pt>
                <c:pt idx="2286">
                  <c:v>4.2770707400260015</c:v>
                </c:pt>
                <c:pt idx="2287">
                  <c:v>4.2706450699360019</c:v>
                </c:pt>
                <c:pt idx="2288">
                  <c:v>4.2676432970470017</c:v>
                </c:pt>
                <c:pt idx="2289">
                  <c:v>4.2655494264490015</c:v>
                </c:pt>
                <c:pt idx="2290">
                  <c:v>4.2631372875210012</c:v>
                </c:pt>
                <c:pt idx="2291">
                  <c:v>4.2609194597840014</c:v>
                </c:pt>
                <c:pt idx="2292">
                  <c:v>4.2598406976520016</c:v>
                </c:pt>
                <c:pt idx="2293">
                  <c:v>4.2569561815170012</c:v>
                </c:pt>
                <c:pt idx="2294">
                  <c:v>4.2555356997040015</c:v>
                </c:pt>
                <c:pt idx="2295">
                  <c:v>4.2535892375970015</c:v>
                </c:pt>
                <c:pt idx="2296">
                  <c:v>4.2520213472940016</c:v>
                </c:pt>
                <c:pt idx="2297">
                  <c:v>4.2499207763110016</c:v>
                </c:pt>
                <c:pt idx="2298">
                  <c:v>4.2461049065340015</c:v>
                </c:pt>
                <c:pt idx="2299">
                  <c:v>4.2434247521690018</c:v>
                </c:pt>
                <c:pt idx="2300">
                  <c:v>4.2423928927390016</c:v>
                </c:pt>
                <c:pt idx="2301">
                  <c:v>4.2394313221660012</c:v>
                </c:pt>
                <c:pt idx="2302">
                  <c:v>4.237595416426001</c:v>
                </c:pt>
                <c:pt idx="2303">
                  <c:v>4.2364831523650013</c:v>
                </c:pt>
                <c:pt idx="2304">
                  <c:v>4.2351196238320012</c:v>
                </c:pt>
                <c:pt idx="2305">
                  <c:v>4.2316689250870017</c:v>
                </c:pt>
                <c:pt idx="2306">
                  <c:v>4.2293907938770019</c:v>
                </c:pt>
                <c:pt idx="2307">
                  <c:v>4.2284962923580016</c:v>
                </c:pt>
                <c:pt idx="2308">
                  <c:v>4.2268982503180013</c:v>
                </c:pt>
                <c:pt idx="2309">
                  <c:v>4.2256620291170011</c:v>
                </c:pt>
                <c:pt idx="2310">
                  <c:v>4.2237691700970013</c:v>
                </c:pt>
                <c:pt idx="2311">
                  <c:v>4.221846159340001</c:v>
                </c:pt>
                <c:pt idx="2312">
                  <c:v>4.2194608219550007</c:v>
                </c:pt>
                <c:pt idx="2313">
                  <c:v>4.2181039938080005</c:v>
                </c:pt>
                <c:pt idx="2314">
                  <c:v>4.2153836371280002</c:v>
                </c:pt>
                <c:pt idx="2315">
                  <c:v>4.2101673866950007</c:v>
                </c:pt>
                <c:pt idx="2316">
                  <c:v>4.208669850444001</c:v>
                </c:pt>
                <c:pt idx="2317">
                  <c:v>4.2070249057030011</c:v>
                </c:pt>
                <c:pt idx="2318">
                  <c:v>4.2040901366740009</c:v>
                </c:pt>
                <c:pt idx="2319">
                  <c:v>4.2030850787870007</c:v>
                </c:pt>
                <c:pt idx="2320">
                  <c:v>4.201399931730001</c:v>
                </c:pt>
                <c:pt idx="2321">
                  <c:v>4.199651131007001</c:v>
                </c:pt>
                <c:pt idx="2322">
                  <c:v>4.198270851509001</c:v>
                </c:pt>
                <c:pt idx="2323">
                  <c:v>4.1962707863140007</c:v>
                </c:pt>
                <c:pt idx="2324">
                  <c:v>4.1947531489050007</c:v>
                </c:pt>
                <c:pt idx="2325">
                  <c:v>4.1916475200350005</c:v>
                </c:pt>
                <c:pt idx="2326">
                  <c:v>4.1898987193120005</c:v>
                </c:pt>
                <c:pt idx="2327">
                  <c:v>4.1876440394530006</c:v>
                </c:pt>
                <c:pt idx="2328">
                  <c:v>4.1844647063380007</c:v>
                </c:pt>
                <c:pt idx="2329">
                  <c:v>4.1828599639120005</c:v>
                </c:pt>
                <c:pt idx="2330">
                  <c:v>4.1806320855960006</c:v>
                </c:pt>
                <c:pt idx="2331">
                  <c:v>4.1788162810140008</c:v>
                </c:pt>
                <c:pt idx="2332">
                  <c:v>4.1772416903250011</c:v>
                </c:pt>
                <c:pt idx="2333">
                  <c:v>4.1757508544600013</c:v>
                </c:pt>
                <c:pt idx="2334">
                  <c:v>4.1744610301720009</c:v>
                </c:pt>
                <c:pt idx="2335">
                  <c:v>4.1725916225030009</c:v>
                </c:pt>
                <c:pt idx="2336">
                  <c:v>4.1710002808490012</c:v>
                </c:pt>
                <c:pt idx="2337">
                  <c:v>4.1698143125430009</c:v>
                </c:pt>
                <c:pt idx="2338">
                  <c:v>4.1677539438750006</c:v>
                </c:pt>
                <c:pt idx="2339">
                  <c:v>4.165425559771001</c:v>
                </c:pt>
                <c:pt idx="2340">
                  <c:v>4.1624807401630006</c:v>
                </c:pt>
                <c:pt idx="2341">
                  <c:v>4.160075301621001</c:v>
                </c:pt>
                <c:pt idx="2342">
                  <c:v>4.1585107615110006</c:v>
                </c:pt>
                <c:pt idx="2343">
                  <c:v>4.1568390152260006</c:v>
                </c:pt>
                <c:pt idx="2344">
                  <c:v>4.1554553855350003</c:v>
                </c:pt>
                <c:pt idx="2345">
                  <c:v>4.1542091137549999</c:v>
                </c:pt>
                <c:pt idx="2346">
                  <c:v>4.1524737138039995</c:v>
                </c:pt>
                <c:pt idx="2347">
                  <c:v>4.1509694771669992</c:v>
                </c:pt>
                <c:pt idx="2348">
                  <c:v>4.1496159992129993</c:v>
                </c:pt>
                <c:pt idx="2349">
                  <c:v>4.1481352139259995</c:v>
                </c:pt>
                <c:pt idx="2350">
                  <c:v>4.1468319888659995</c:v>
                </c:pt>
                <c:pt idx="2351">
                  <c:v>4.1440111263969994</c:v>
                </c:pt>
                <c:pt idx="2352">
                  <c:v>4.1424164345499994</c:v>
                </c:pt>
                <c:pt idx="2353">
                  <c:v>4.1403259141449995</c:v>
                </c:pt>
                <c:pt idx="2354">
                  <c:v>4.1386642184389997</c:v>
                </c:pt>
                <c:pt idx="2355">
                  <c:v>4.1352570722029993</c:v>
                </c:pt>
                <c:pt idx="2356">
                  <c:v>4.1329923417649992</c:v>
                </c:pt>
                <c:pt idx="2357">
                  <c:v>4.131585260722999</c:v>
                </c:pt>
                <c:pt idx="2358">
                  <c:v>4.1288314021129988</c:v>
                </c:pt>
                <c:pt idx="2359">
                  <c:v>4.1271596558279988</c:v>
                </c:pt>
                <c:pt idx="2360">
                  <c:v>4.1254142052979992</c:v>
                </c:pt>
                <c:pt idx="2361">
                  <c:v>4.1238965678889992</c:v>
                </c:pt>
                <c:pt idx="2362">
                  <c:v>4.1218931525009994</c:v>
                </c:pt>
                <c:pt idx="2363">
                  <c:v>4.1202314567949996</c:v>
                </c:pt>
                <c:pt idx="2364">
                  <c:v>4.1188578776829994</c:v>
                </c:pt>
                <c:pt idx="2365">
                  <c:v>4.1165462445429997</c:v>
                </c:pt>
                <c:pt idx="2366">
                  <c:v>4.1151626148519993</c:v>
                </c:pt>
                <c:pt idx="2367">
                  <c:v>4.1125159624169996</c:v>
                </c:pt>
                <c:pt idx="2368">
                  <c:v>4.1079831513469998</c:v>
                </c:pt>
                <c:pt idx="2369">
                  <c:v>4.1051957908079997</c:v>
                </c:pt>
                <c:pt idx="2370">
                  <c:v>4.1016211349239997</c:v>
                </c:pt>
                <c:pt idx="2371">
                  <c:v>4.099403307187</c:v>
                </c:pt>
                <c:pt idx="2372">
                  <c:v>4.0961670207910004</c:v>
                </c:pt>
                <c:pt idx="2373">
                  <c:v>4.0955438849010006</c:v>
                </c:pt>
                <c:pt idx="2374">
                  <c:v>4.0941703057890004</c:v>
                </c:pt>
                <c:pt idx="2375">
                  <c:v>4.0913293421620001</c:v>
                </c:pt>
                <c:pt idx="2376">
                  <c:v>4.0895872418249999</c:v>
                </c:pt>
                <c:pt idx="2377">
                  <c:v>4.0886223862540003</c:v>
                </c:pt>
                <c:pt idx="2378">
                  <c:v>4.0873861650530001</c:v>
                </c:pt>
                <c:pt idx="2379">
                  <c:v>4.084873520336</c:v>
                </c:pt>
                <c:pt idx="2380">
                  <c:v>4.0836909022230001</c:v>
                </c:pt>
                <c:pt idx="2381">
                  <c:v>4.0795333127650002</c:v>
                </c:pt>
                <c:pt idx="2382">
                  <c:v>4.0781496830739998</c:v>
                </c:pt>
                <c:pt idx="2383">
                  <c:v>4.0756303379709999</c:v>
                </c:pt>
                <c:pt idx="2384">
                  <c:v>4.0738580858970002</c:v>
                </c:pt>
                <c:pt idx="2385">
                  <c:v>4.072296895979</c:v>
                </c:pt>
                <c:pt idx="2386">
                  <c:v>4.0699551111029999</c:v>
                </c:pt>
                <c:pt idx="2387">
                  <c:v>4.0675329215960003</c:v>
                </c:pt>
                <c:pt idx="2388">
                  <c:v>4.0641760282540007</c:v>
                </c:pt>
                <c:pt idx="2389">
                  <c:v>4.0599279835860003</c:v>
                </c:pt>
                <c:pt idx="2390">
                  <c:v>4.0558574991440004</c:v>
                </c:pt>
                <c:pt idx="2391">
                  <c:v>4.0539177374220001</c:v>
                </c:pt>
                <c:pt idx="2392">
                  <c:v>4.0529059791490001</c:v>
                </c:pt>
                <c:pt idx="2393">
                  <c:v>4.0516898591060002</c:v>
                </c:pt>
                <c:pt idx="2394">
                  <c:v>4.050349781924</c:v>
                </c:pt>
                <c:pt idx="2395">
                  <c:v>4.048413370395</c:v>
                </c:pt>
                <c:pt idx="2396">
                  <c:v>4.0463530017269997</c:v>
                </c:pt>
                <c:pt idx="2397">
                  <c:v>4.0439743647279993</c:v>
                </c:pt>
                <c:pt idx="2398">
                  <c:v>4.0431770188039993</c:v>
                </c:pt>
                <c:pt idx="2399">
                  <c:v>4.0412942103629996</c:v>
                </c:pt>
                <c:pt idx="2400">
                  <c:v>4.0382053324579994</c:v>
                </c:pt>
                <c:pt idx="2401">
                  <c:v>4.0343626611369992</c:v>
                </c:pt>
                <c:pt idx="2402">
                  <c:v>4.0321314326279989</c:v>
                </c:pt>
                <c:pt idx="2403">
                  <c:v>4.029551784051999</c:v>
                </c:pt>
                <c:pt idx="2404">
                  <c:v>4.0257593656259987</c:v>
                </c:pt>
                <c:pt idx="2405">
                  <c:v>4.0235214367309986</c:v>
                </c:pt>
                <c:pt idx="2406">
                  <c:v>4.0220339510589982</c:v>
                </c:pt>
                <c:pt idx="2407">
                  <c:v>4.0195615086569978</c:v>
                </c:pt>
                <c:pt idx="2408">
                  <c:v>4.0151560049199979</c:v>
                </c:pt>
                <c:pt idx="2409">
                  <c:v>4.0133904532319979</c:v>
                </c:pt>
                <c:pt idx="2410">
                  <c:v>4.0119331192959979</c:v>
                </c:pt>
                <c:pt idx="2411">
                  <c:v>4.010046960661998</c:v>
                </c:pt>
                <c:pt idx="2412">
                  <c:v>4.0074103588059984</c:v>
                </c:pt>
                <c:pt idx="2413">
                  <c:v>4.0045995469159985</c:v>
                </c:pt>
                <c:pt idx="2414">
                  <c:v>4.0025659797919984</c:v>
                </c:pt>
                <c:pt idx="2415">
                  <c:v>4.001396762449998</c:v>
                </c:pt>
                <c:pt idx="2416">
                  <c:v>4.0002677474239983</c:v>
                </c:pt>
                <c:pt idx="2417">
                  <c:v>3.9986764057699982</c:v>
                </c:pt>
                <c:pt idx="2418">
                  <c:v>3.9974937876569983</c:v>
                </c:pt>
                <c:pt idx="2419">
                  <c:v>3.9962006131759984</c:v>
                </c:pt>
                <c:pt idx="2420">
                  <c:v>3.9947265282749984</c:v>
                </c:pt>
                <c:pt idx="2421">
                  <c:v>3.9933697001279982</c:v>
                </c:pt>
                <c:pt idx="2422">
                  <c:v>3.9918085102099981</c:v>
                </c:pt>
                <c:pt idx="2423">
                  <c:v>3.9902875226079981</c:v>
                </c:pt>
                <c:pt idx="2424">
                  <c:v>3.9885253211129981</c:v>
                </c:pt>
                <c:pt idx="2425">
                  <c:v>3.9873661543499979</c:v>
                </c:pt>
                <c:pt idx="2426">
                  <c:v>3.9866224115139977</c:v>
                </c:pt>
                <c:pt idx="2427">
                  <c:v>3.9825820788089978</c:v>
                </c:pt>
                <c:pt idx="2428">
                  <c:v>3.9798382707779978</c:v>
                </c:pt>
                <c:pt idx="2429">
                  <c:v>3.9779856140729977</c:v>
                </c:pt>
                <c:pt idx="2430">
                  <c:v>3.9764344747339977</c:v>
                </c:pt>
                <c:pt idx="2431">
                  <c:v>3.9752384558489977</c:v>
                </c:pt>
                <c:pt idx="2432">
                  <c:v>3.9734829547399979</c:v>
                </c:pt>
                <c:pt idx="2433">
                  <c:v>3.9718145586479978</c:v>
                </c:pt>
                <c:pt idx="2434">
                  <c:v>3.9704677810799978</c:v>
                </c:pt>
                <c:pt idx="2435">
                  <c:v>3.9697809915239977</c:v>
                </c:pt>
                <c:pt idx="2436">
                  <c:v>3.9684744162709977</c:v>
                </c:pt>
                <c:pt idx="2437">
                  <c:v>3.9646786476519975</c:v>
                </c:pt>
                <c:pt idx="2438">
                  <c:v>3.9635998855199976</c:v>
                </c:pt>
                <c:pt idx="2439">
                  <c:v>3.9604205524049978</c:v>
                </c:pt>
                <c:pt idx="2440">
                  <c:v>3.9585008918409978</c:v>
                </c:pt>
                <c:pt idx="2441">
                  <c:v>3.956102153683998</c:v>
                </c:pt>
                <c:pt idx="2442">
                  <c:v>3.9545275629949979</c:v>
                </c:pt>
                <c:pt idx="2443">
                  <c:v>3.9516262958949979</c:v>
                </c:pt>
                <c:pt idx="2444">
                  <c:v>3.9496530322439978</c:v>
                </c:pt>
                <c:pt idx="2445">
                  <c:v>3.947421803734998</c:v>
                </c:pt>
                <c:pt idx="2446">
                  <c:v>3.9458137111159979</c:v>
                </c:pt>
                <c:pt idx="2447">
                  <c:v>3.9445238868279979</c:v>
                </c:pt>
                <c:pt idx="2448">
                  <c:v>3.9422859579329979</c:v>
                </c:pt>
                <c:pt idx="2449">
                  <c:v>3.941254098502998</c:v>
                </c:pt>
                <c:pt idx="2450">
                  <c:v>3.9383930337189978</c:v>
                </c:pt>
                <c:pt idx="2451">
                  <c:v>3.9373410731309977</c:v>
                </c:pt>
                <c:pt idx="2452">
                  <c:v>3.9350897434649976</c:v>
                </c:pt>
                <c:pt idx="2453">
                  <c:v>3.9337027635809978</c:v>
                </c:pt>
                <c:pt idx="2454">
                  <c:v>3.9315887918259977</c:v>
                </c:pt>
                <c:pt idx="2455">
                  <c:v>3.9293743142819979</c:v>
                </c:pt>
                <c:pt idx="2456">
                  <c:v>3.9262787359909979</c:v>
                </c:pt>
                <c:pt idx="2457">
                  <c:v>3.924908507071998</c:v>
                </c:pt>
                <c:pt idx="2458">
                  <c:v>3.9232401109799979</c:v>
                </c:pt>
                <c:pt idx="2459">
                  <c:v>3.9217727264649977</c:v>
                </c:pt>
                <c:pt idx="2460">
                  <c:v>3.9201311319169978</c:v>
                </c:pt>
                <c:pt idx="2461">
                  <c:v>3.9182784752119977</c:v>
                </c:pt>
                <c:pt idx="2462">
                  <c:v>3.9171796119219975</c:v>
                </c:pt>
                <c:pt idx="2463">
                  <c:v>3.9142347923139975</c:v>
                </c:pt>
                <c:pt idx="2464">
                  <c:v>3.9127841587639973</c:v>
                </c:pt>
                <c:pt idx="2465">
                  <c:v>3.9103418680989974</c:v>
                </c:pt>
                <c:pt idx="2466">
                  <c:v>3.9086265693059974</c:v>
                </c:pt>
                <c:pt idx="2467">
                  <c:v>3.9067169593209976</c:v>
                </c:pt>
                <c:pt idx="2468">
                  <c:v>3.9061407261329975</c:v>
                </c:pt>
                <c:pt idx="2469">
                  <c:v>3.9047537462489976</c:v>
                </c:pt>
                <c:pt idx="2470">
                  <c:v>3.9034404706099974</c:v>
                </c:pt>
                <c:pt idx="2471">
                  <c:v>3.9018457787629974</c:v>
                </c:pt>
                <c:pt idx="2472">
                  <c:v>3.9004286471429976</c:v>
                </c:pt>
                <c:pt idx="2473">
                  <c:v>3.8992393286439975</c:v>
                </c:pt>
                <c:pt idx="2474">
                  <c:v>3.8966127773659975</c:v>
                </c:pt>
                <c:pt idx="2475">
                  <c:v>3.8959192874239976</c:v>
                </c:pt>
                <c:pt idx="2476">
                  <c:v>3.8949343306949977</c:v>
                </c:pt>
                <c:pt idx="2477">
                  <c:v>3.8936713079509979</c:v>
                </c:pt>
                <c:pt idx="2478">
                  <c:v>3.892656199484998</c:v>
                </c:pt>
                <c:pt idx="2479">
                  <c:v>3.890230659784998</c:v>
                </c:pt>
                <c:pt idx="2480">
                  <c:v>3.8889575864619981</c:v>
                </c:pt>
                <c:pt idx="2481">
                  <c:v>3.887520353683998</c:v>
                </c:pt>
                <c:pt idx="2482">
                  <c:v>3.8856676969789978</c:v>
                </c:pt>
                <c:pt idx="2483">
                  <c:v>3.8845654834959977</c:v>
                </c:pt>
                <c:pt idx="2484">
                  <c:v>3.8826290719669978</c:v>
                </c:pt>
                <c:pt idx="2485">
                  <c:v>3.8813861503799978</c:v>
                </c:pt>
                <c:pt idx="2486">
                  <c:v>3.8798584623919976</c:v>
                </c:pt>
                <c:pt idx="2487">
                  <c:v>3.8774027709549976</c:v>
                </c:pt>
                <c:pt idx="2488">
                  <c:v>3.8755367134779974</c:v>
                </c:pt>
                <c:pt idx="2489">
                  <c:v>3.8741899359099974</c:v>
                </c:pt>
                <c:pt idx="2490">
                  <c:v>3.8725215398179973</c:v>
                </c:pt>
                <c:pt idx="2491">
                  <c:v>3.8708263421819975</c:v>
                </c:pt>
                <c:pt idx="2492">
                  <c:v>3.8699921441359977</c:v>
                </c:pt>
                <c:pt idx="2493">
                  <c:v>3.8690004870209975</c:v>
                </c:pt>
                <c:pt idx="2494">
                  <c:v>3.8673722932439976</c:v>
                </c:pt>
                <c:pt idx="2495">
                  <c:v>3.8659819631669974</c:v>
                </c:pt>
                <c:pt idx="2496">
                  <c:v>3.8641929601279972</c:v>
                </c:pt>
                <c:pt idx="2497">
                  <c:v>3.8631074976099971</c:v>
                </c:pt>
                <c:pt idx="2498">
                  <c:v>3.8612916930279972</c:v>
                </c:pt>
                <c:pt idx="2499">
                  <c:v>3.8603636895789974</c:v>
                </c:pt>
                <c:pt idx="2500">
                  <c:v>3.8584105270859976</c:v>
                </c:pt>
                <c:pt idx="2501">
                  <c:v>3.8571073020259976</c:v>
                </c:pt>
                <c:pt idx="2502">
                  <c:v>3.8555662132659978</c:v>
                </c:pt>
                <c:pt idx="2503">
                  <c:v>3.8541892839609977</c:v>
                </c:pt>
                <c:pt idx="2504">
                  <c:v>3.8527822029189975</c:v>
                </c:pt>
                <c:pt idx="2505">
                  <c:v>3.8511942114579973</c:v>
                </c:pt>
                <c:pt idx="2506">
                  <c:v>3.8500752470109973</c:v>
                </c:pt>
                <c:pt idx="2507">
                  <c:v>3.8483900999539973</c:v>
                </c:pt>
                <c:pt idx="2508">
                  <c:v>3.8468255598439973</c:v>
                </c:pt>
                <c:pt idx="2509">
                  <c:v>3.8431235966279975</c:v>
                </c:pt>
                <c:pt idx="2510">
                  <c:v>3.8418270719539973</c:v>
                </c:pt>
                <c:pt idx="2511">
                  <c:v>3.8406176522969973</c:v>
                </c:pt>
                <c:pt idx="2512">
                  <c:v>3.8394919874639974</c:v>
                </c:pt>
                <c:pt idx="2513">
                  <c:v>3.8387549450139975</c:v>
                </c:pt>
                <c:pt idx="2514">
                  <c:v>3.8372205566399975</c:v>
                </c:pt>
                <c:pt idx="2515">
                  <c:v>3.8331500721979976</c:v>
                </c:pt>
                <c:pt idx="2516">
                  <c:v>3.8308551900229975</c:v>
                </c:pt>
                <c:pt idx="2517">
                  <c:v>3.8294213074379972</c:v>
                </c:pt>
                <c:pt idx="2518">
                  <c:v>3.8269622658079974</c:v>
                </c:pt>
                <c:pt idx="2519">
                  <c:v>3.8258868538689974</c:v>
                </c:pt>
                <c:pt idx="2520">
                  <c:v>3.8240408975499975</c:v>
                </c:pt>
                <c:pt idx="2521">
                  <c:v>3.8221681396879976</c:v>
                </c:pt>
                <c:pt idx="2522">
                  <c:v>3.8207878601899976</c:v>
                </c:pt>
                <c:pt idx="2523">
                  <c:v>3.8196990474789976</c:v>
                </c:pt>
                <c:pt idx="2524">
                  <c:v>3.8150757811999978</c:v>
                </c:pt>
                <c:pt idx="2525">
                  <c:v>3.8137290036319977</c:v>
                </c:pt>
                <c:pt idx="2526">
                  <c:v>3.8112063083359979</c:v>
                </c:pt>
                <c:pt idx="2527">
                  <c:v>3.8085127531989977</c:v>
                </c:pt>
                <c:pt idx="2528">
                  <c:v>3.807645053222998</c:v>
                </c:pt>
                <c:pt idx="2529">
                  <c:v>3.8070487188769979</c:v>
                </c:pt>
                <c:pt idx="2530">
                  <c:v>3.8057387934309981</c:v>
                </c:pt>
                <c:pt idx="2531">
                  <c:v>3.8042278564079979</c:v>
                </c:pt>
                <c:pt idx="2532">
                  <c:v>3.8034807633789978</c:v>
                </c:pt>
                <c:pt idx="2533">
                  <c:v>3.8017118614979979</c:v>
                </c:pt>
                <c:pt idx="2534">
                  <c:v>3.7997821503549978</c:v>
                </c:pt>
                <c:pt idx="2535">
                  <c:v>3.7977418828449978</c:v>
                </c:pt>
                <c:pt idx="2536">
                  <c:v>3.7959394790349976</c:v>
                </c:pt>
                <c:pt idx="2537">
                  <c:v>3.7942040790839977</c:v>
                </c:pt>
                <c:pt idx="2538">
                  <c:v>3.7921906131169978</c:v>
                </c:pt>
                <c:pt idx="2539">
                  <c:v>3.7909744930739979</c:v>
                </c:pt>
                <c:pt idx="2540">
                  <c:v>3.7901637463789979</c:v>
                </c:pt>
                <c:pt idx="2541">
                  <c:v>3.787567346837998</c:v>
                </c:pt>
                <c:pt idx="2542">
                  <c:v>3.7863679777599981</c:v>
                </c:pt>
                <c:pt idx="2543">
                  <c:v>3.7838151307269983</c:v>
                </c:pt>
                <c:pt idx="2544">
                  <c:v>3.7821366840559985</c:v>
                </c:pt>
                <c:pt idx="2545">
                  <c:v>3.7811483771339987</c:v>
                </c:pt>
                <c:pt idx="2546">
                  <c:v>3.7795536852869986</c:v>
                </c:pt>
                <c:pt idx="2547">
                  <c:v>3.7789607011339985</c:v>
                </c:pt>
                <c:pt idx="2548">
                  <c:v>3.7780762501939984</c:v>
                </c:pt>
                <c:pt idx="2549">
                  <c:v>3.7769606359399983</c:v>
                </c:pt>
                <c:pt idx="2550">
                  <c:v>3.7757646170549983</c:v>
                </c:pt>
                <c:pt idx="2551">
                  <c:v>3.7736003924049983</c:v>
                </c:pt>
                <c:pt idx="2552">
                  <c:v>3.7725149298869982</c:v>
                </c:pt>
                <c:pt idx="2553">
                  <c:v>3.7705450164289984</c:v>
                </c:pt>
                <c:pt idx="2554">
                  <c:v>3.7691345851949984</c:v>
                </c:pt>
                <c:pt idx="2555">
                  <c:v>3.7681027257649986</c:v>
                </c:pt>
                <c:pt idx="2556">
                  <c:v>3.7667224462669986</c:v>
                </c:pt>
                <c:pt idx="2557">
                  <c:v>3.7659519018869987</c:v>
                </c:pt>
                <c:pt idx="2558">
                  <c:v>3.7649267428419986</c:v>
                </c:pt>
                <c:pt idx="2559">
                  <c:v>3.7636536695189986</c:v>
                </c:pt>
                <c:pt idx="2560">
                  <c:v>3.7615564487289985</c:v>
                </c:pt>
                <c:pt idx="2561">
                  <c:v>3.7606183947009986</c:v>
                </c:pt>
                <c:pt idx="2562">
                  <c:v>3.7586853333649985</c:v>
                </c:pt>
                <c:pt idx="2563">
                  <c:v>3.7574290110059985</c:v>
                </c:pt>
                <c:pt idx="2564">
                  <c:v>3.7559683268769986</c:v>
                </c:pt>
                <c:pt idx="2565">
                  <c:v>3.7550202222699984</c:v>
                </c:pt>
                <c:pt idx="2566">
                  <c:v>3.7539414601379986</c:v>
                </c:pt>
                <c:pt idx="2567">
                  <c:v>3.7519715466799988</c:v>
                </c:pt>
                <c:pt idx="2568">
                  <c:v>3.749311493472999</c:v>
                </c:pt>
                <c:pt idx="2569">
                  <c:v>3.7477871556779991</c:v>
                </c:pt>
                <c:pt idx="2570">
                  <c:v>3.7466346893009992</c:v>
                </c:pt>
                <c:pt idx="2571">
                  <c:v>3.7455860789059994</c:v>
                </c:pt>
                <c:pt idx="2572">
                  <c:v>3.7444671144589994</c:v>
                </c:pt>
                <c:pt idx="2573">
                  <c:v>3.7433716013619995</c:v>
                </c:pt>
                <c:pt idx="2574">
                  <c:v>3.7420583257229993</c:v>
                </c:pt>
                <c:pt idx="2575">
                  <c:v>3.7401755172819993</c:v>
                </c:pt>
                <c:pt idx="2576">
                  <c:v>3.7386109771719993</c:v>
                </c:pt>
                <c:pt idx="2577">
                  <c:v>3.7376863239159994</c:v>
                </c:pt>
                <c:pt idx="2578">
                  <c:v>3.7368018729759993</c:v>
                </c:pt>
                <c:pt idx="2579">
                  <c:v>3.7351636286199992</c:v>
                </c:pt>
                <c:pt idx="2580">
                  <c:v>3.7318301866289993</c:v>
                </c:pt>
                <c:pt idx="2581">
                  <c:v>3.7303326503779992</c:v>
                </c:pt>
                <c:pt idx="2582">
                  <c:v>3.7294146975079991</c:v>
                </c:pt>
                <c:pt idx="2583">
                  <c:v>3.7270059087729992</c:v>
                </c:pt>
                <c:pt idx="2584">
                  <c:v>3.7250694972439993</c:v>
                </c:pt>
                <c:pt idx="2585">
                  <c:v>3.7224697475099995</c:v>
                </c:pt>
                <c:pt idx="2586">
                  <c:v>3.7173372519009993</c:v>
                </c:pt>
                <c:pt idx="2587">
                  <c:v>3.7148614593059994</c:v>
                </c:pt>
                <c:pt idx="2588">
                  <c:v>3.7138363002609993</c:v>
                </c:pt>
                <c:pt idx="2589">
                  <c:v>3.7116553246469994</c:v>
                </c:pt>
                <c:pt idx="2590">
                  <c:v>3.7107273211979996</c:v>
                </c:pt>
                <c:pt idx="2591">
                  <c:v>3.7093838938229995</c:v>
                </c:pt>
                <c:pt idx="2592">
                  <c:v>3.7077188479239993</c:v>
                </c:pt>
                <c:pt idx="2593">
                  <c:v>3.7068377471769991</c:v>
                </c:pt>
                <c:pt idx="2594">
                  <c:v>3.7053603120829992</c:v>
                </c:pt>
                <c:pt idx="2595">
                  <c:v>3.7040872387599992</c:v>
                </c:pt>
                <c:pt idx="2596">
                  <c:v>3.7030888812589993</c:v>
                </c:pt>
                <c:pt idx="2597">
                  <c:v>3.7014003840089993</c:v>
                </c:pt>
                <c:pt idx="2598">
                  <c:v>3.6999799021959991</c:v>
                </c:pt>
                <c:pt idx="2599">
                  <c:v>3.6982746539809992</c:v>
                </c:pt>
                <c:pt idx="2600">
                  <c:v>3.6961238301029993</c:v>
                </c:pt>
                <c:pt idx="2601">
                  <c:v>3.6949244610249994</c:v>
                </c:pt>
                <c:pt idx="2602">
                  <c:v>3.6924687695879994</c:v>
                </c:pt>
                <c:pt idx="2603">
                  <c:v>3.6911487935629994</c:v>
                </c:pt>
                <c:pt idx="2604">
                  <c:v>3.6897819148369995</c:v>
                </c:pt>
                <c:pt idx="2605">
                  <c:v>3.6882676276209994</c:v>
                </c:pt>
                <c:pt idx="2606">
                  <c:v>3.6859392435169993</c:v>
                </c:pt>
                <c:pt idx="2607">
                  <c:v>3.6847968277189995</c:v>
                </c:pt>
                <c:pt idx="2608">
                  <c:v>3.6836443613419996</c:v>
                </c:pt>
                <c:pt idx="2609">
                  <c:v>3.6823545370539996</c:v>
                </c:pt>
                <c:pt idx="2610">
                  <c:v>3.6813159772379995</c:v>
                </c:pt>
                <c:pt idx="2611">
                  <c:v>3.6802104135629996</c:v>
                </c:pt>
                <c:pt idx="2612">
                  <c:v>3.6791651533609997</c:v>
                </c:pt>
                <c:pt idx="2613">
                  <c:v>3.6776743174959998</c:v>
                </c:pt>
                <c:pt idx="2614">
                  <c:v>3.6761767812449997</c:v>
                </c:pt>
                <c:pt idx="2615">
                  <c:v>3.6756407503719997</c:v>
                </c:pt>
                <c:pt idx="2616">
                  <c:v>3.6731984597069998</c:v>
                </c:pt>
                <c:pt idx="2617">
                  <c:v>3.6706020601659999</c:v>
                </c:pt>
                <c:pt idx="2618">
                  <c:v>3.6684847382179999</c:v>
                </c:pt>
                <c:pt idx="2619">
                  <c:v>3.6667258869159998</c:v>
                </c:pt>
                <c:pt idx="2620">
                  <c:v>3.6654997162939997</c:v>
                </c:pt>
                <c:pt idx="2621">
                  <c:v>3.6644410553199998</c:v>
                </c:pt>
                <c:pt idx="2622">
                  <c:v>3.6633555928019996</c:v>
                </c:pt>
                <c:pt idx="2623">
                  <c:v>3.6613622279929996</c:v>
                </c:pt>
                <c:pt idx="2624">
                  <c:v>3.6601260067919994</c:v>
                </c:pt>
                <c:pt idx="2625">
                  <c:v>3.6588529334689994</c:v>
                </c:pt>
                <c:pt idx="2626">
                  <c:v>3.6573587474109996</c:v>
                </c:pt>
                <c:pt idx="2627">
                  <c:v>3.6561928802619996</c:v>
                </c:pt>
                <c:pt idx="2628">
                  <c:v>3.6545914880289998</c:v>
                </c:pt>
                <c:pt idx="2629">
                  <c:v>3.6532112085309998</c:v>
                </c:pt>
                <c:pt idx="2630">
                  <c:v>3.6516801703499997</c:v>
                </c:pt>
                <c:pt idx="2631">
                  <c:v>3.6503333927819996</c:v>
                </c:pt>
                <c:pt idx="2632">
                  <c:v>3.6488325063379996</c:v>
                </c:pt>
                <c:pt idx="2633">
                  <c:v>3.6478140476789997</c:v>
                </c:pt>
                <c:pt idx="2634">
                  <c:v>3.6468156901779998</c:v>
                </c:pt>
                <c:pt idx="2635">
                  <c:v>3.6455593678189997</c:v>
                </c:pt>
                <c:pt idx="2636">
                  <c:v>3.6443097458459999</c:v>
                </c:pt>
                <c:pt idx="2637">
                  <c:v>3.643170680241</c:v>
                </c:pt>
                <c:pt idx="2638">
                  <c:v>3.642112019267</c:v>
                </c:pt>
                <c:pt idx="2639">
                  <c:v>3.6412208679410001</c:v>
                </c:pt>
                <c:pt idx="2640">
                  <c:v>3.6406044324370002</c:v>
                </c:pt>
                <c:pt idx="2641">
                  <c:v>3.6386512699440003</c:v>
                </c:pt>
                <c:pt idx="2642">
                  <c:v>3.6370197259740005</c:v>
                </c:pt>
                <c:pt idx="2643">
                  <c:v>3.6358438082460003</c:v>
                </c:pt>
                <c:pt idx="2644">
                  <c:v>3.6348286997800003</c:v>
                </c:pt>
                <c:pt idx="2645">
                  <c:v>3.6338269920860005</c:v>
                </c:pt>
                <c:pt idx="2646">
                  <c:v>3.6323964596940006</c:v>
                </c:pt>
                <c:pt idx="2647">
                  <c:v>3.6303863439200006</c:v>
                </c:pt>
                <c:pt idx="2648">
                  <c:v>3.6285604887590006</c:v>
                </c:pt>
                <c:pt idx="2649">
                  <c:v>3.6267882366850008</c:v>
                </c:pt>
                <c:pt idx="2650">
                  <c:v>3.6248082726480009</c:v>
                </c:pt>
                <c:pt idx="2651">
                  <c:v>3.622151569634001</c:v>
                </c:pt>
                <c:pt idx="2652">
                  <c:v>3.6201146523170009</c:v>
                </c:pt>
                <c:pt idx="2653">
                  <c:v>3.6188013766780007</c:v>
                </c:pt>
                <c:pt idx="2654">
                  <c:v>3.6175383539340009</c:v>
                </c:pt>
                <c:pt idx="2655">
                  <c:v>3.614975456323001</c:v>
                </c:pt>
                <c:pt idx="2656">
                  <c:v>3.6141680598210009</c:v>
                </c:pt>
                <c:pt idx="2657">
                  <c:v>3.6120741892230011</c:v>
                </c:pt>
                <c:pt idx="2658">
                  <c:v>3.6105230498840011</c:v>
                </c:pt>
                <c:pt idx="2659">
                  <c:v>3.6077122379940012</c:v>
                </c:pt>
                <c:pt idx="2660">
                  <c:v>3.6066100245110011</c:v>
                </c:pt>
                <c:pt idx="2661">
                  <c:v>3.6053470017670013</c:v>
                </c:pt>
                <c:pt idx="2662">
                  <c:v>3.6039801230410013</c:v>
                </c:pt>
                <c:pt idx="2663">
                  <c:v>3.6028343570500012</c:v>
                </c:pt>
                <c:pt idx="2664">
                  <c:v>3.6015143810250012</c:v>
                </c:pt>
                <c:pt idx="2665">
                  <c:v>3.6005059729450011</c:v>
                </c:pt>
                <c:pt idx="2666">
                  <c:v>3.5986566664330009</c:v>
                </c:pt>
                <c:pt idx="2667">
                  <c:v>3.5971959823040009</c:v>
                </c:pt>
                <c:pt idx="2668">
                  <c:v>3.5956046406500008</c:v>
                </c:pt>
                <c:pt idx="2669">
                  <c:v>3.5945828317980006</c:v>
                </c:pt>
                <c:pt idx="2670">
                  <c:v>3.5925526148670008</c:v>
                </c:pt>
                <c:pt idx="2671">
                  <c:v>3.5914906037000009</c:v>
                </c:pt>
                <c:pt idx="2672">
                  <c:v>3.5900734720800012</c:v>
                </c:pt>
                <c:pt idx="2673">
                  <c:v>3.5885156323550014</c:v>
                </c:pt>
                <c:pt idx="2674">
                  <c:v>3.5868606370350014</c:v>
                </c:pt>
                <c:pt idx="2675">
                  <c:v>3.5855976142910015</c:v>
                </c:pt>
                <c:pt idx="2676">
                  <c:v>3.5838086112520013</c:v>
                </c:pt>
                <c:pt idx="2677">
                  <c:v>3.5828136039440013</c:v>
                </c:pt>
                <c:pt idx="2678">
                  <c:v>3.5819358533900014</c:v>
                </c:pt>
                <c:pt idx="2679">
                  <c:v>3.5807130329610013</c:v>
                </c:pt>
                <c:pt idx="2680">
                  <c:v>3.5796677727590014</c:v>
                </c:pt>
                <c:pt idx="2681">
                  <c:v>3.5786191623640016</c:v>
                </c:pt>
                <c:pt idx="2682">
                  <c:v>3.5776308554420018</c:v>
                </c:pt>
                <c:pt idx="2683">
                  <c:v>3.5758184010530019</c:v>
                </c:pt>
                <c:pt idx="2684">
                  <c:v>3.574769790658002</c:v>
                </c:pt>
                <c:pt idx="2685">
                  <c:v>3.5736910285260022</c:v>
                </c:pt>
                <c:pt idx="2686">
                  <c:v>3.5725720640790022</c:v>
                </c:pt>
                <c:pt idx="2687">
                  <c:v>3.5715469050340021</c:v>
                </c:pt>
                <c:pt idx="2688">
                  <c:v>3.5701934270800022</c:v>
                </c:pt>
                <c:pt idx="2689">
                  <c:v>3.568759544495002</c:v>
                </c:pt>
                <c:pt idx="2690">
                  <c:v>3.568300568060002</c:v>
                </c:pt>
                <c:pt idx="2691">
                  <c:v>3.5667561291070018</c:v>
                </c:pt>
                <c:pt idx="2692">
                  <c:v>3.5650642816640019</c:v>
                </c:pt>
                <c:pt idx="2693">
                  <c:v>3.5634394380800019</c:v>
                </c:pt>
                <c:pt idx="2694">
                  <c:v>3.5615063767440018</c:v>
                </c:pt>
                <c:pt idx="2695">
                  <c:v>3.5598178794940019</c:v>
                </c:pt>
                <c:pt idx="2696">
                  <c:v>3.5578144641060017</c:v>
                </c:pt>
                <c:pt idx="2697">
                  <c:v>3.5561025155050014</c:v>
                </c:pt>
                <c:pt idx="2698">
                  <c:v>3.5548629441110013</c:v>
                </c:pt>
                <c:pt idx="2699">
                  <c:v>3.5529734352840014</c:v>
                </c:pt>
                <c:pt idx="2700">
                  <c:v>3.5517774163990015</c:v>
                </c:pt>
                <c:pt idx="2701">
                  <c:v>3.5505545959700013</c:v>
                </c:pt>
                <c:pt idx="2702">
                  <c:v>3.5492078184020013</c:v>
                </c:pt>
                <c:pt idx="2703">
                  <c:v>3.5474657180650011</c:v>
                </c:pt>
                <c:pt idx="2704">
                  <c:v>3.5464372088270011</c:v>
                </c:pt>
                <c:pt idx="2705">
                  <c:v>3.5455326567290011</c:v>
                </c:pt>
                <c:pt idx="2706">
                  <c:v>3.5442026301250009</c:v>
                </c:pt>
                <c:pt idx="2707">
                  <c:v>3.5420618568260007</c:v>
                </c:pt>
                <c:pt idx="2708">
                  <c:v>3.5393012978300007</c:v>
                </c:pt>
                <c:pt idx="2709">
                  <c:v>3.5377970611930007</c:v>
                </c:pt>
                <c:pt idx="2710">
                  <c:v>3.5369159604460005</c:v>
                </c:pt>
                <c:pt idx="2711">
                  <c:v>3.5359913071900007</c:v>
                </c:pt>
                <c:pt idx="2712">
                  <c:v>3.5352978172480007</c:v>
                </c:pt>
                <c:pt idx="2713">
                  <c:v>3.5346110276920006</c:v>
                </c:pt>
                <c:pt idx="2714">
                  <c:v>3.5331469933700008</c:v>
                </c:pt>
                <c:pt idx="2715">
                  <c:v>3.530426636690001</c:v>
                </c:pt>
                <c:pt idx="2716">
                  <c:v>3.527418163415001</c:v>
                </c:pt>
                <c:pt idx="2717">
                  <c:v>3.5260948371970011</c:v>
                </c:pt>
                <c:pt idx="2718">
                  <c:v>3.5247983125230009</c:v>
                </c:pt>
                <c:pt idx="2719">
                  <c:v>3.523461585534001</c:v>
                </c:pt>
                <c:pt idx="2720">
                  <c:v>3.5223091191570011</c:v>
                </c:pt>
                <c:pt idx="2721">
                  <c:v>3.521374415322001</c:v>
                </c:pt>
                <c:pt idx="2722">
                  <c:v>3.520178396437001</c:v>
                </c:pt>
                <c:pt idx="2723">
                  <c:v>3.5184396462930012</c:v>
                </c:pt>
                <c:pt idx="2724">
                  <c:v>3.5166874953770013</c:v>
                </c:pt>
                <c:pt idx="2725">
                  <c:v>3.5147644846200015</c:v>
                </c:pt>
                <c:pt idx="2726">
                  <c:v>3.5137024734530016</c:v>
                </c:pt>
                <c:pt idx="2727">
                  <c:v>3.5129419796520014</c:v>
                </c:pt>
                <c:pt idx="2728">
                  <c:v>3.5117057584510012</c:v>
                </c:pt>
                <c:pt idx="2729">
                  <c:v>3.5108548094400014</c:v>
                </c:pt>
                <c:pt idx="2730">
                  <c:v>3.5099804090780014</c:v>
                </c:pt>
                <c:pt idx="2731">
                  <c:v>3.5086738338250014</c:v>
                </c:pt>
                <c:pt idx="2732">
                  <c:v>3.5077290794110012</c:v>
                </c:pt>
                <c:pt idx="2733">
                  <c:v>3.5063420995270014</c:v>
                </c:pt>
                <c:pt idx="2734">
                  <c:v>3.5055749053400014</c:v>
                </c:pt>
                <c:pt idx="2735">
                  <c:v>3.5033336262520014</c:v>
                </c:pt>
                <c:pt idx="2736">
                  <c:v>3.4991257838990015</c:v>
                </c:pt>
                <c:pt idx="2737">
                  <c:v>3.4967270457420017</c:v>
                </c:pt>
                <c:pt idx="2738">
                  <c:v>3.4960268554140015</c:v>
                </c:pt>
                <c:pt idx="2739">
                  <c:v>3.4951424044740014</c:v>
                </c:pt>
                <c:pt idx="2740">
                  <c:v>3.4933534014350012</c:v>
                </c:pt>
                <c:pt idx="2741">
                  <c:v>3.4903482783530011</c:v>
                </c:pt>
                <c:pt idx="2742">
                  <c:v>3.4888440417160012</c:v>
                </c:pt>
                <c:pt idx="2743">
                  <c:v>3.487406808938001</c:v>
                </c:pt>
                <c:pt idx="2744">
                  <c:v>3.4850884754120011</c:v>
                </c:pt>
                <c:pt idx="2745">
                  <c:v>3.4842810789100009</c:v>
                </c:pt>
                <c:pt idx="2746">
                  <c:v>3.4829778538500009</c:v>
                </c:pt>
                <c:pt idx="2747">
                  <c:v>3.4819392940340008</c:v>
                </c:pt>
                <c:pt idx="2748">
                  <c:v>3.478974373268001</c:v>
                </c:pt>
                <c:pt idx="2749">
                  <c:v>3.4780798717490011</c:v>
                </c:pt>
                <c:pt idx="2750">
                  <c:v>3.4764483277790013</c:v>
                </c:pt>
                <c:pt idx="2751">
                  <c:v>3.4753963671910011</c:v>
                </c:pt>
                <c:pt idx="2752">
                  <c:v>3.4744415621990012</c:v>
                </c:pt>
                <c:pt idx="2753">
                  <c:v>3.4722940885140012</c:v>
                </c:pt>
                <c:pt idx="2754">
                  <c:v>3.4703777781430012</c:v>
                </c:pt>
                <c:pt idx="2755">
                  <c:v>3.4695536306760011</c:v>
                </c:pt>
                <c:pt idx="2756">
                  <c:v>3.4682738569670013</c:v>
                </c:pt>
                <c:pt idx="2757">
                  <c:v>3.4676272697260013</c:v>
                </c:pt>
                <c:pt idx="2758">
                  <c:v>3.4665619083660015</c:v>
                </c:pt>
                <c:pt idx="2759">
                  <c:v>3.4656573562680015</c:v>
                </c:pt>
                <c:pt idx="2760">
                  <c:v>3.4638683532290013</c:v>
                </c:pt>
                <c:pt idx="2761">
                  <c:v>3.4617711324390013</c:v>
                </c:pt>
                <c:pt idx="2762">
                  <c:v>3.4606856699210011</c:v>
                </c:pt>
                <c:pt idx="2763">
                  <c:v>3.4599653784350011</c:v>
                </c:pt>
                <c:pt idx="2764">
                  <c:v>3.4581763753960009</c:v>
                </c:pt>
                <c:pt idx="2765">
                  <c:v>3.4575264379630011</c:v>
                </c:pt>
                <c:pt idx="2766">
                  <c:v>3.4559317461160011</c:v>
                </c:pt>
                <c:pt idx="2767">
                  <c:v>3.4544643616010009</c:v>
                </c:pt>
                <c:pt idx="2768">
                  <c:v>3.4527055102990007</c:v>
                </c:pt>
                <c:pt idx="2769">
                  <c:v>3.4518076585870006</c:v>
                </c:pt>
                <c:pt idx="2770">
                  <c:v>3.4506350910520007</c:v>
                </c:pt>
                <c:pt idx="2771">
                  <c:v>3.4498812976370008</c:v>
                </c:pt>
                <c:pt idx="2772">
                  <c:v>3.449030348626001</c:v>
                </c:pt>
                <c:pt idx="2773">
                  <c:v>3.446634960662001</c:v>
                </c:pt>
                <c:pt idx="2774">
                  <c:v>3.4458007626160012</c:v>
                </c:pt>
                <c:pt idx="2775">
                  <c:v>3.4444472846620013</c:v>
                </c:pt>
                <c:pt idx="2776">
                  <c:v>3.4432311646190015</c:v>
                </c:pt>
                <c:pt idx="2777">
                  <c:v>3.4424070171520014</c:v>
                </c:pt>
                <c:pt idx="2778">
                  <c:v>3.4393281898250012</c:v>
                </c:pt>
                <c:pt idx="2779">
                  <c:v>3.4383231319380014</c:v>
                </c:pt>
                <c:pt idx="2780">
                  <c:v>3.4358841914660014</c:v>
                </c:pt>
                <c:pt idx="2781">
                  <c:v>3.4350399428410014</c:v>
                </c:pt>
                <c:pt idx="2782">
                  <c:v>3.4337668695180015</c:v>
                </c:pt>
                <c:pt idx="2783">
                  <c:v>3.4326613058430016</c:v>
                </c:pt>
                <c:pt idx="2784">
                  <c:v>3.4311537190130017</c:v>
                </c:pt>
                <c:pt idx="2785">
                  <c:v>3.4303429723180017</c:v>
                </c:pt>
                <c:pt idx="2786">
                  <c:v>3.4272172422900016</c:v>
                </c:pt>
                <c:pt idx="2787">
                  <c:v>3.4256024492850017</c:v>
                </c:pt>
                <c:pt idx="2788">
                  <c:v>3.4247481500810015</c:v>
                </c:pt>
                <c:pt idx="2789">
                  <c:v>3.4231166061110017</c:v>
                </c:pt>
                <c:pt idx="2790">
                  <c:v>3.4199841756970017</c:v>
                </c:pt>
                <c:pt idx="2791">
                  <c:v>3.4192437830540019</c:v>
                </c:pt>
                <c:pt idx="2792">
                  <c:v>3.4181616707290017</c:v>
                </c:pt>
                <c:pt idx="2793">
                  <c:v>3.4167579398800019</c:v>
                </c:pt>
                <c:pt idx="2794">
                  <c:v>3.416047698973002</c:v>
                </c:pt>
                <c:pt idx="2795">
                  <c:v>3.4148148279650021</c:v>
                </c:pt>
                <c:pt idx="2796">
                  <c:v>3.4137427662190021</c:v>
                </c:pt>
                <c:pt idx="2797">
                  <c:v>3.4119705141450023</c:v>
                </c:pt>
                <c:pt idx="2798">
                  <c:v>3.4104294253850025</c:v>
                </c:pt>
                <c:pt idx="2799">
                  <c:v>3.4095985775320026</c:v>
                </c:pt>
                <c:pt idx="2800">
                  <c:v>3.4087610292930024</c:v>
                </c:pt>
                <c:pt idx="2801">
                  <c:v>3.4072500922700022</c:v>
                </c:pt>
                <c:pt idx="2802">
                  <c:v>3.4054945911610024</c:v>
                </c:pt>
                <c:pt idx="2803">
                  <c:v>3.4042483193810025</c:v>
                </c:pt>
                <c:pt idx="2804">
                  <c:v>3.4032298607220026</c:v>
                </c:pt>
                <c:pt idx="2805">
                  <c:v>3.4019400364340027</c:v>
                </c:pt>
                <c:pt idx="2806">
                  <c:v>3.4000103252910026</c:v>
                </c:pt>
                <c:pt idx="2807">
                  <c:v>3.3983218280410026</c:v>
                </c:pt>
                <c:pt idx="2808">
                  <c:v>3.3973335211190028</c:v>
                </c:pt>
                <c:pt idx="2809">
                  <c:v>3.3957254285000027</c:v>
                </c:pt>
                <c:pt idx="2810">
                  <c:v>3.3938158185150029</c:v>
                </c:pt>
                <c:pt idx="2811">
                  <c:v>3.392710254840003</c:v>
                </c:pt>
                <c:pt idx="2812">
                  <c:v>3.391634842901003</c:v>
                </c:pt>
                <c:pt idx="2813">
                  <c:v>3.3905393298040032</c:v>
                </c:pt>
                <c:pt idx="2814">
                  <c:v>3.389641478092003</c:v>
                </c:pt>
                <c:pt idx="2815">
                  <c:v>3.3881606928050032</c:v>
                </c:pt>
                <c:pt idx="2816">
                  <c:v>3.3869914754630033</c:v>
                </c:pt>
                <c:pt idx="2817">
                  <c:v>3.3856949507890031</c:v>
                </c:pt>
                <c:pt idx="2818">
                  <c:v>3.384666441551003</c:v>
                </c:pt>
                <c:pt idx="2819">
                  <c:v>3.3839126481360031</c:v>
                </c:pt>
                <c:pt idx="2820">
                  <c:v>3.3826697265490031</c:v>
                </c:pt>
                <c:pt idx="2821">
                  <c:v>3.3815775636450032</c:v>
                </c:pt>
                <c:pt idx="2822">
                  <c:v>3.3805390038290031</c:v>
                </c:pt>
                <c:pt idx="2823">
                  <c:v>3.3800331246930031</c:v>
                </c:pt>
                <c:pt idx="2824">
                  <c:v>3.378750000791003</c:v>
                </c:pt>
                <c:pt idx="2825">
                  <c:v>3.3775640324850031</c:v>
                </c:pt>
                <c:pt idx="2826">
                  <c:v>3.3760430448830032</c:v>
                </c:pt>
                <c:pt idx="2827">
                  <c:v>3.374944181593003</c:v>
                </c:pt>
                <c:pt idx="2828">
                  <c:v>3.3736945596200032</c:v>
                </c:pt>
                <c:pt idx="2829">
                  <c:v>3.3716274905660031</c:v>
                </c:pt>
                <c:pt idx="2830">
                  <c:v>3.370357767436003</c:v>
                </c:pt>
                <c:pt idx="2831">
                  <c:v>3.3694766666890028</c:v>
                </c:pt>
                <c:pt idx="2832">
                  <c:v>3.3687128226950027</c:v>
                </c:pt>
                <c:pt idx="2833">
                  <c:v>3.3671549829700029</c:v>
                </c:pt>
                <c:pt idx="2834">
                  <c:v>3.3658283065590031</c:v>
                </c:pt>
                <c:pt idx="2835">
                  <c:v>3.364772995778003</c:v>
                </c:pt>
                <c:pt idx="2836">
                  <c:v>3.3636607317170029</c:v>
                </c:pt>
                <c:pt idx="2837">
                  <c:v>3.3622067479740028</c:v>
                </c:pt>
                <c:pt idx="2838">
                  <c:v>3.3607661650030027</c:v>
                </c:pt>
                <c:pt idx="2839">
                  <c:v>3.3601061769910028</c:v>
                </c:pt>
                <c:pt idx="2840">
                  <c:v>3.358471282828003</c:v>
                </c:pt>
                <c:pt idx="2841">
                  <c:v>3.3570508010150029</c:v>
                </c:pt>
                <c:pt idx="2842">
                  <c:v>3.3558279805860027</c:v>
                </c:pt>
                <c:pt idx="2843">
                  <c:v>3.3539954250390029</c:v>
                </c:pt>
                <c:pt idx="2844">
                  <c:v>3.3521963714220031</c:v>
                </c:pt>
                <c:pt idx="2845">
                  <c:v>3.3510137533090032</c:v>
                </c:pt>
                <c:pt idx="2846">
                  <c:v>3.349914890019003</c:v>
                </c:pt>
                <c:pt idx="2847">
                  <c:v>3.3487222213270029</c:v>
                </c:pt>
                <c:pt idx="2848">
                  <c:v>3.347432397039003</c:v>
                </c:pt>
                <c:pt idx="2849">
                  <c:v>3.3458276546130028</c:v>
                </c:pt>
                <c:pt idx="2850">
                  <c:v>3.345191117951003</c:v>
                </c:pt>
                <c:pt idx="2851">
                  <c:v>3.3441559083280028</c:v>
                </c:pt>
                <c:pt idx="2852">
                  <c:v>3.3433116597030028</c:v>
                </c:pt>
                <c:pt idx="2853">
                  <c:v>3.341864376346003</c:v>
                </c:pt>
                <c:pt idx="2854">
                  <c:v>3.3407923146000029</c:v>
                </c:pt>
                <c:pt idx="2855">
                  <c:v>3.3401557779380031</c:v>
                </c:pt>
                <c:pt idx="2856">
                  <c:v>3.338916206544003</c:v>
                </c:pt>
                <c:pt idx="2857">
                  <c:v>3.338192564865003</c:v>
                </c:pt>
                <c:pt idx="2858">
                  <c:v>3.3372712618020031</c:v>
                </c:pt>
                <c:pt idx="2859">
                  <c:v>3.3355526128160031</c:v>
                </c:pt>
                <c:pt idx="2860">
                  <c:v>3.332701598610003</c:v>
                </c:pt>
                <c:pt idx="2861">
                  <c:v>3.330999700588003</c:v>
                </c:pt>
                <c:pt idx="2862">
                  <c:v>3.3292877519870028</c:v>
                </c:pt>
                <c:pt idx="2863">
                  <c:v>3.3269761188470026</c:v>
                </c:pt>
                <c:pt idx="2864">
                  <c:v>3.3263965354660026</c:v>
                </c:pt>
                <c:pt idx="2865">
                  <c:v>3.3253981779650026</c:v>
                </c:pt>
                <c:pt idx="2866">
                  <c:v>3.3236326262770026</c:v>
                </c:pt>
                <c:pt idx="2867">
                  <c:v>3.3229223853700027</c:v>
                </c:pt>
                <c:pt idx="2868">
                  <c:v>3.3224165062340028</c:v>
                </c:pt>
                <c:pt idx="2869">
                  <c:v>3.3211032305950026</c:v>
                </c:pt>
                <c:pt idx="2870">
                  <c:v>3.3182086638810024</c:v>
                </c:pt>
                <c:pt idx="2871">
                  <c:v>3.3175118237460026</c:v>
                </c:pt>
                <c:pt idx="2872">
                  <c:v>3.3157730736020028</c:v>
                </c:pt>
                <c:pt idx="2873">
                  <c:v>3.3147445643640028</c:v>
                </c:pt>
                <c:pt idx="2874">
                  <c:v>3.3140711755800027</c:v>
                </c:pt>
                <c:pt idx="2875">
                  <c:v>3.313066117693003</c:v>
                </c:pt>
                <c:pt idx="2876">
                  <c:v>3.3122453204190028</c:v>
                </c:pt>
                <c:pt idx="2877">
                  <c:v>3.3107209826240029</c:v>
                </c:pt>
                <c:pt idx="2878">
                  <c:v>3.3092234463730028</c:v>
                </c:pt>
                <c:pt idx="2879">
                  <c:v>3.3069017626540029</c:v>
                </c:pt>
                <c:pt idx="2880">
                  <c:v>3.3059838097840029</c:v>
                </c:pt>
                <c:pt idx="2881">
                  <c:v>3.3052601681050029</c:v>
                </c:pt>
                <c:pt idx="2882">
                  <c:v>3.3044326704450029</c:v>
                </c:pt>
                <c:pt idx="2883">
                  <c:v>3.3036520754860028</c:v>
                </c:pt>
                <c:pt idx="2884">
                  <c:v>3.3027776751240028</c:v>
                </c:pt>
                <c:pt idx="2885">
                  <c:v>3.3021176871120028</c:v>
                </c:pt>
                <c:pt idx="2886">
                  <c:v>3.3011025786460029</c:v>
                </c:pt>
                <c:pt idx="2887">
                  <c:v>3.3001109215310027</c:v>
                </c:pt>
                <c:pt idx="2888">
                  <c:v>3.2993202759930029</c:v>
                </c:pt>
                <c:pt idx="2889">
                  <c:v>3.2987507431900029</c:v>
                </c:pt>
                <c:pt idx="2890">
                  <c:v>3.2975614246910028</c:v>
                </c:pt>
                <c:pt idx="2891">
                  <c:v>3.2969047868720027</c:v>
                </c:pt>
                <c:pt idx="2892">
                  <c:v>3.2962213475090025</c:v>
                </c:pt>
                <c:pt idx="2893">
                  <c:v>3.2936483993190024</c:v>
                </c:pt>
                <c:pt idx="2894">
                  <c:v>3.2923619252240024</c:v>
                </c:pt>
                <c:pt idx="2895">
                  <c:v>3.2913434665650025</c:v>
                </c:pt>
                <c:pt idx="2896">
                  <c:v>3.2898727318570025</c:v>
                </c:pt>
                <c:pt idx="2897">
                  <c:v>3.2882076859580023</c:v>
                </c:pt>
                <c:pt idx="2898">
                  <c:v>3.2871389744050021</c:v>
                </c:pt>
                <c:pt idx="2899">
                  <c:v>3.2857385937490022</c:v>
                </c:pt>
                <c:pt idx="2900">
                  <c:v>3.2845593258280021</c:v>
                </c:pt>
                <c:pt idx="2901">
                  <c:v>3.2838055324130022</c:v>
                </c:pt>
                <c:pt idx="2902">
                  <c:v>3.2828574278060021</c:v>
                </c:pt>
                <c:pt idx="2903">
                  <c:v>3.2818121676040022</c:v>
                </c:pt>
                <c:pt idx="2904">
                  <c:v>3.2804318881060022</c:v>
                </c:pt>
                <c:pt idx="2905">
                  <c:v>3.2792827719220021</c:v>
                </c:pt>
                <c:pt idx="2906">
                  <c:v>3.278445223683002</c:v>
                </c:pt>
                <c:pt idx="2907">
                  <c:v>3.2773430102000018</c:v>
                </c:pt>
                <c:pt idx="2908">
                  <c:v>3.276388205208002</c:v>
                </c:pt>
                <c:pt idx="2909">
                  <c:v>3.2752826415330021</c:v>
                </c:pt>
                <c:pt idx="2910">
                  <c:v>3.274133525349002</c:v>
                </c:pt>
                <c:pt idx="2911">
                  <c:v>3.2731083663040019</c:v>
                </c:pt>
                <c:pt idx="2912">
                  <c:v>3.2720832072590018</c:v>
                </c:pt>
                <c:pt idx="2913">
                  <c:v>3.2711652543890017</c:v>
                </c:pt>
                <c:pt idx="2914">
                  <c:v>3.2699558347320017</c:v>
                </c:pt>
                <c:pt idx="2915">
                  <c:v>3.2684884502170015</c:v>
                </c:pt>
                <c:pt idx="2916">
                  <c:v>3.2665788402320017</c:v>
                </c:pt>
                <c:pt idx="2917">
                  <c:v>3.2655134788720019</c:v>
                </c:pt>
                <c:pt idx="2918">
                  <c:v>3.2643576623020021</c:v>
                </c:pt>
                <c:pt idx="2919">
                  <c:v>3.263379405959002</c:v>
                </c:pt>
                <c:pt idx="2920">
                  <c:v>3.2624715036680021</c:v>
                </c:pt>
                <c:pt idx="2921">
                  <c:v>3.2615334496400021</c:v>
                </c:pt>
                <c:pt idx="2922">
                  <c:v>3.2602268743870022</c:v>
                </c:pt>
                <c:pt idx="2923">
                  <c:v>3.2589068983620022</c:v>
                </c:pt>
                <c:pt idx="2924">
                  <c:v>3.2574428640400024</c:v>
                </c:pt>
                <c:pt idx="2925">
                  <c:v>3.2567594246770022</c:v>
                </c:pt>
                <c:pt idx="2926">
                  <c:v>3.2552183359170024</c:v>
                </c:pt>
                <c:pt idx="2927">
                  <c:v>3.2543372351700022</c:v>
                </c:pt>
                <c:pt idx="2928">
                  <c:v>3.2532048699510021</c:v>
                </c:pt>
                <c:pt idx="2929">
                  <c:v>3.252196461871002</c:v>
                </c:pt>
                <c:pt idx="2930">
                  <c:v>3.2499752839410019</c:v>
                </c:pt>
                <c:pt idx="2931">
                  <c:v>3.249372249209002</c:v>
                </c:pt>
                <c:pt idx="2932">
                  <c:v>3.248528000584002</c:v>
                </c:pt>
                <c:pt idx="2933">
                  <c:v>3.247777557362002</c:v>
                </c:pt>
                <c:pt idx="2934">
                  <c:v>3.2470237639470021</c:v>
                </c:pt>
                <c:pt idx="2935">
                  <c:v>3.2462733207250021</c:v>
                </c:pt>
                <c:pt idx="2936">
                  <c:v>3.2453520176620021</c:v>
                </c:pt>
                <c:pt idx="2937">
                  <c:v>3.2443067574600022</c:v>
                </c:pt>
                <c:pt idx="2938">
                  <c:v>3.2432145945560023</c:v>
                </c:pt>
                <c:pt idx="2939">
                  <c:v>3.2422999918790021</c:v>
                </c:pt>
                <c:pt idx="2940">
                  <c:v>3.2413686382370019</c:v>
                </c:pt>
                <c:pt idx="2941">
                  <c:v>3.2406349459800019</c:v>
                </c:pt>
                <c:pt idx="2942">
                  <c:v>3.2389866510460017</c:v>
                </c:pt>
                <c:pt idx="2943">
                  <c:v>3.2377403792660018</c:v>
                </c:pt>
                <c:pt idx="2944">
                  <c:v>3.237043539131002</c:v>
                </c:pt>
                <c:pt idx="2945">
                  <c:v>3.2361657885770021</c:v>
                </c:pt>
                <c:pt idx="2946">
                  <c:v>3.2355761546170023</c:v>
                </c:pt>
                <c:pt idx="2947">
                  <c:v>3.2344906920990022</c:v>
                </c:pt>
                <c:pt idx="2948">
                  <c:v>3.2335861400010022</c:v>
                </c:pt>
                <c:pt idx="2949">
                  <c:v>3.232902700638002</c:v>
                </c:pt>
                <c:pt idx="2950">
                  <c:v>3.2308724837070022</c:v>
                </c:pt>
                <c:pt idx="2951">
                  <c:v>3.2295123053670021</c:v>
                </c:pt>
                <c:pt idx="2952">
                  <c:v>3.227750103872002</c:v>
                </c:pt>
                <c:pt idx="2953">
                  <c:v>3.2265607853730018</c:v>
                </c:pt>
                <c:pt idx="2954">
                  <c:v>3.225572478451002</c:v>
                </c:pt>
                <c:pt idx="2955">
                  <c:v>3.2245339186350019</c:v>
                </c:pt>
                <c:pt idx="2956">
                  <c:v>3.223703070782002</c:v>
                </c:pt>
                <c:pt idx="2957">
                  <c:v>3.2227951684910021</c:v>
                </c:pt>
                <c:pt idx="2958">
                  <c:v>3.222091627970002</c:v>
                </c:pt>
                <c:pt idx="2959">
                  <c:v>3.219686189428002</c:v>
                </c:pt>
                <c:pt idx="2960">
                  <c:v>3.2188352404170022</c:v>
                </c:pt>
                <c:pt idx="2961">
                  <c:v>3.2179005365820021</c:v>
                </c:pt>
                <c:pt idx="2962">
                  <c:v>3.2168686771520023</c:v>
                </c:pt>
                <c:pt idx="2963">
                  <c:v>3.2158334675290021</c:v>
                </c:pt>
                <c:pt idx="2964">
                  <c:v>3.2150495223770021</c:v>
                </c:pt>
                <c:pt idx="2965">
                  <c:v>3.214349332049002</c:v>
                </c:pt>
                <c:pt idx="2966">
                  <c:v>3.213334223583002</c:v>
                </c:pt>
                <c:pt idx="2967">
                  <c:v>3.2116591271050021</c:v>
                </c:pt>
                <c:pt idx="2968">
                  <c:v>3.2104564078340023</c:v>
                </c:pt>
                <c:pt idx="2969">
                  <c:v>3.2095753070870021</c:v>
                </c:pt>
                <c:pt idx="2970">
                  <c:v>3.2082352299050023</c:v>
                </c:pt>
                <c:pt idx="2971">
                  <c:v>3.2077561523120024</c:v>
                </c:pt>
                <c:pt idx="2972">
                  <c:v>3.2066070361280024</c:v>
                </c:pt>
                <c:pt idx="2973">
                  <c:v>3.2058699936780024</c:v>
                </c:pt>
                <c:pt idx="2974">
                  <c:v>3.2052133558590024</c:v>
                </c:pt>
                <c:pt idx="2975">
                  <c:v>3.2041412941130023</c:v>
                </c:pt>
                <c:pt idx="2976">
                  <c:v>3.2025868045810024</c:v>
                </c:pt>
                <c:pt idx="2977">
                  <c:v>3.2017191046050026</c:v>
                </c:pt>
                <c:pt idx="2978">
                  <c:v>3.2004527316680025</c:v>
                </c:pt>
                <c:pt idx="2979">
                  <c:v>3.1989987479250024</c:v>
                </c:pt>
                <c:pt idx="2980">
                  <c:v>3.1976955228650024</c:v>
                </c:pt>
                <c:pt idx="2981">
                  <c:v>3.1963822472260022</c:v>
                </c:pt>
                <c:pt idx="2982">
                  <c:v>3.1957825626870022</c:v>
                </c:pt>
                <c:pt idx="2983">
                  <c:v>3.192445770503002</c:v>
                </c:pt>
                <c:pt idx="2984">
                  <c:v>3.1916551249650023</c:v>
                </c:pt>
                <c:pt idx="2985">
                  <c:v>3.1906567674640023</c:v>
                </c:pt>
                <c:pt idx="2986">
                  <c:v>3.1898359701900021</c:v>
                </c:pt>
                <c:pt idx="2987">
                  <c:v>3.1889381184780019</c:v>
                </c:pt>
                <c:pt idx="2988">
                  <c:v>3.1868107459510018</c:v>
                </c:pt>
                <c:pt idx="2989">
                  <c:v>3.1857051822760019</c:v>
                </c:pt>
                <c:pt idx="2990">
                  <c:v>3.1846833734240017</c:v>
                </c:pt>
                <c:pt idx="2991">
                  <c:v>3.1838927278860019</c:v>
                </c:pt>
                <c:pt idx="2992">
                  <c:v>3.183075280805002</c:v>
                </c:pt>
                <c:pt idx="2993">
                  <c:v>3.1817586549730019</c:v>
                </c:pt>
                <c:pt idx="2994">
                  <c:v>3.1811355190830017</c:v>
                </c:pt>
                <c:pt idx="2995">
                  <c:v>3.1798021422860017</c:v>
                </c:pt>
                <c:pt idx="2996">
                  <c:v>3.1789277419240016</c:v>
                </c:pt>
                <c:pt idx="2997">
                  <c:v>3.1776848203370016</c:v>
                </c:pt>
                <c:pt idx="2998">
                  <c:v>3.1761872840860015</c:v>
                </c:pt>
                <c:pt idx="2999">
                  <c:v>3.1750448682880017</c:v>
                </c:pt>
                <c:pt idx="3000">
                  <c:v>3.1743882304690016</c:v>
                </c:pt>
                <c:pt idx="3001">
                  <c:v>3.1732860169860015</c:v>
                </c:pt>
                <c:pt idx="3002">
                  <c:v>3.1723077606430015</c:v>
                </c:pt>
                <c:pt idx="3003">
                  <c:v>3.1710514382840014</c:v>
                </c:pt>
                <c:pt idx="3004">
                  <c:v>3.1699726761520015</c:v>
                </c:pt>
                <c:pt idx="3005">
                  <c:v>3.1685722954960016</c:v>
                </c:pt>
                <c:pt idx="3006">
                  <c:v>3.1674801325920017</c:v>
                </c:pt>
                <c:pt idx="3007">
                  <c:v>3.1665286777920016</c:v>
                </c:pt>
                <c:pt idx="3008">
                  <c:v>3.1655336704840016</c:v>
                </c:pt>
                <c:pt idx="3009">
                  <c:v>3.1645386631760015</c:v>
                </c:pt>
                <c:pt idx="3010">
                  <c:v>3.1638920759350015</c:v>
                </c:pt>
                <c:pt idx="3011">
                  <c:v>3.1628937184340016</c:v>
                </c:pt>
                <c:pt idx="3012">
                  <c:v>3.1622404308080014</c:v>
                </c:pt>
                <c:pt idx="3013">
                  <c:v>3.1610678632730016</c:v>
                </c:pt>
                <c:pt idx="3014">
                  <c:v>3.1603743733310017</c:v>
                </c:pt>
                <c:pt idx="3015">
                  <c:v>3.1593726656370018</c:v>
                </c:pt>
                <c:pt idx="3016">
                  <c:v>3.1585920706780017</c:v>
                </c:pt>
                <c:pt idx="3017">
                  <c:v>3.1569303749720019</c:v>
                </c:pt>
                <c:pt idx="3018">
                  <c:v>3.1556975039640021</c:v>
                </c:pt>
                <c:pt idx="3019">
                  <c:v>3.1552351773360021</c:v>
                </c:pt>
                <c:pt idx="3020">
                  <c:v>3.1541932673270021</c:v>
                </c:pt>
                <c:pt idx="3021">
                  <c:v>3.153107804809002</c:v>
                </c:pt>
                <c:pt idx="3022">
                  <c:v>3.152447816797002</c:v>
                </c:pt>
                <c:pt idx="3023">
                  <c:v>3.151697373575002</c:v>
                </c:pt>
                <c:pt idx="3024">
                  <c:v>3.149935172080002</c:v>
                </c:pt>
                <c:pt idx="3025">
                  <c:v>3.1490373203680018</c:v>
                </c:pt>
                <c:pt idx="3026">
                  <c:v>3.1479753092010019</c:v>
                </c:pt>
                <c:pt idx="3027">
                  <c:v>3.1467223370350017</c:v>
                </c:pt>
                <c:pt idx="3028">
                  <c:v>3.1457139289550016</c:v>
                </c:pt>
                <c:pt idx="3029">
                  <c:v>3.1450304895920014</c:v>
                </c:pt>
                <c:pt idx="3030">
                  <c:v>3.1443202486850015</c:v>
                </c:pt>
                <c:pt idx="3031">
                  <c:v>3.1437071633740015</c:v>
                </c:pt>
                <c:pt idx="3032">
                  <c:v>3.1426351016280014</c:v>
                </c:pt>
                <c:pt idx="3033">
                  <c:v>3.1420387672820014</c:v>
                </c:pt>
                <c:pt idx="3034">
                  <c:v>3.1409734059220016</c:v>
                </c:pt>
                <c:pt idx="3035">
                  <c:v>3.1403971727340014</c:v>
                </c:pt>
                <c:pt idx="3036">
                  <c:v>3.1392916090590015</c:v>
                </c:pt>
                <c:pt idx="3037">
                  <c:v>3.1355561439130013</c:v>
                </c:pt>
                <c:pt idx="3038">
                  <c:v>3.1346180898850013</c:v>
                </c:pt>
                <c:pt idx="3039">
                  <c:v>3.1314957100500012</c:v>
                </c:pt>
                <c:pt idx="3040">
                  <c:v>3.129998173799001</c:v>
                </c:pt>
                <c:pt idx="3041">
                  <c:v>3.1287921043350009</c:v>
                </c:pt>
                <c:pt idx="3042">
                  <c:v>3.1283096765490011</c:v>
                </c:pt>
                <c:pt idx="3043">
                  <c:v>3.1258707360770011</c:v>
                </c:pt>
                <c:pt idx="3044">
                  <c:v>3.1253916584840011</c:v>
                </c:pt>
                <c:pt idx="3045">
                  <c:v>3.1238405191450012</c:v>
                </c:pt>
                <c:pt idx="3046">
                  <c:v>3.1223027805780013</c:v>
                </c:pt>
                <c:pt idx="3047">
                  <c:v>3.1214317304090011</c:v>
                </c:pt>
                <c:pt idx="3048">
                  <c:v>3.1206444350640012</c:v>
                </c:pt>
                <c:pt idx="3049">
                  <c:v>3.1198772408770012</c:v>
                </c:pt>
                <c:pt idx="3050">
                  <c:v>3.1191871011280012</c:v>
                </c:pt>
                <c:pt idx="3051">
                  <c:v>3.1180949382240013</c:v>
                </c:pt>
                <c:pt idx="3052">
                  <c:v>3.1167649116200011</c:v>
                </c:pt>
                <c:pt idx="3053">
                  <c:v>3.1154750873320012</c:v>
                </c:pt>
                <c:pt idx="3054">
                  <c:v>3.1131534036130013</c:v>
                </c:pt>
                <c:pt idx="3055">
                  <c:v>3.1114180036620014</c:v>
                </c:pt>
                <c:pt idx="3056">
                  <c:v>3.1106273581240016</c:v>
                </c:pt>
                <c:pt idx="3057">
                  <c:v>3.1097194558330017</c:v>
                </c:pt>
                <c:pt idx="3058">
                  <c:v>3.1087814018050017</c:v>
                </c:pt>
                <c:pt idx="3059">
                  <c:v>3.1079271026010016</c:v>
                </c:pt>
                <c:pt idx="3060">
                  <c:v>3.1059437883710017</c:v>
                </c:pt>
                <c:pt idx="3061">
                  <c:v>3.1044697034700017</c:v>
                </c:pt>
                <c:pt idx="3062">
                  <c:v>3.1030190699200015</c:v>
                </c:pt>
                <c:pt idx="3063">
                  <c:v>3.1018733039290014</c:v>
                </c:pt>
                <c:pt idx="3064">
                  <c:v>3.0992132507220016</c:v>
                </c:pt>
                <c:pt idx="3065">
                  <c:v>3.0983489009390017</c:v>
                </c:pt>
                <c:pt idx="3066">
                  <c:v>3.0978798739250015</c:v>
                </c:pt>
                <c:pt idx="3067">
                  <c:v>3.0956821473460017</c:v>
                </c:pt>
                <c:pt idx="3068">
                  <c:v>3.0951494666660015</c:v>
                </c:pt>
                <c:pt idx="3069">
                  <c:v>3.0944593269170015</c:v>
                </c:pt>
                <c:pt idx="3070">
                  <c:v>3.0933001601540013</c:v>
                </c:pt>
                <c:pt idx="3071">
                  <c:v>3.0922716509160013</c:v>
                </c:pt>
                <c:pt idx="3072">
                  <c:v>3.0907238617700012</c:v>
                </c:pt>
                <c:pt idx="3073">
                  <c:v>3.0894541386400012</c:v>
                </c:pt>
                <c:pt idx="3074">
                  <c:v>3.0887271467690014</c:v>
                </c:pt>
                <c:pt idx="3075">
                  <c:v>3.0872698128330014</c:v>
                </c:pt>
                <c:pt idx="3076">
                  <c:v>3.0857957279320014</c:v>
                </c:pt>
                <c:pt idx="3077">
                  <c:v>3.0852764480240014</c:v>
                </c:pt>
                <c:pt idx="3078">
                  <c:v>3.0826498967460014</c:v>
                </c:pt>
                <c:pt idx="3079">
                  <c:v>3.0816548894380014</c:v>
                </c:pt>
                <c:pt idx="3080">
                  <c:v>3.0806330805860012</c:v>
                </c:pt>
                <c:pt idx="3081">
                  <c:v>3.0793298555260011</c:v>
                </c:pt>
                <c:pt idx="3082">
                  <c:v>3.0782879455170011</c:v>
                </c:pt>
                <c:pt idx="3083">
                  <c:v>3.0773666424540012</c:v>
                </c:pt>
                <c:pt idx="3084">
                  <c:v>3.0760131645000013</c:v>
                </c:pt>
                <c:pt idx="3085">
                  <c:v>3.0745189784420015</c:v>
                </c:pt>
                <c:pt idx="3086">
                  <c:v>3.0734234653450017</c:v>
                </c:pt>
                <c:pt idx="3087">
                  <c:v>3.0722341468460015</c:v>
                </c:pt>
                <c:pt idx="3088">
                  <c:v>3.0706126534550013</c:v>
                </c:pt>
                <c:pt idx="3089">
                  <c:v>3.0693697318680013</c:v>
                </c:pt>
                <c:pt idx="3090">
                  <c:v>3.0687666971360015</c:v>
                </c:pt>
                <c:pt idx="3091">
                  <c:v>3.0673194137790016</c:v>
                </c:pt>
                <c:pt idx="3092">
                  <c:v>3.0667666319410016</c:v>
                </c:pt>
                <c:pt idx="3093">
                  <c:v>3.0653495003210018</c:v>
                </c:pt>
                <c:pt idx="3094">
                  <c:v>3.064116629313002</c:v>
                </c:pt>
                <c:pt idx="3095">
                  <c:v>3.0633393845470018</c:v>
                </c:pt>
                <c:pt idx="3096">
                  <c:v>3.0618518988750019</c:v>
                </c:pt>
                <c:pt idx="3097">
                  <c:v>3.059989191591002</c:v>
                </c:pt>
                <c:pt idx="3098">
                  <c:v>3.0593225031930018</c:v>
                </c:pt>
                <c:pt idx="3099">
                  <c:v>3.0572185820170019</c:v>
                </c:pt>
                <c:pt idx="3100">
                  <c:v>3.055865104063002</c:v>
                </c:pt>
                <c:pt idx="3101">
                  <c:v>3.0551180110340019</c:v>
                </c:pt>
                <c:pt idx="3102">
                  <c:v>3.054458023022002</c:v>
                </c:pt>
                <c:pt idx="3103">
                  <c:v>3.0531112454540019</c:v>
                </c:pt>
                <c:pt idx="3104">
                  <c:v>3.0517142149910019</c:v>
                </c:pt>
                <c:pt idx="3105">
                  <c:v>3.0502836825990021</c:v>
                </c:pt>
                <c:pt idx="3106">
                  <c:v>3.0495064378330019</c:v>
                </c:pt>
                <c:pt idx="3107">
                  <c:v>3.048658839015002</c:v>
                </c:pt>
                <c:pt idx="3108">
                  <c:v>3.0472115556580022</c:v>
                </c:pt>
                <c:pt idx="3109">
                  <c:v>3.0459786846500023</c:v>
                </c:pt>
                <c:pt idx="3110">
                  <c:v>3.0446252066960025</c:v>
                </c:pt>
                <c:pt idx="3111">
                  <c:v>3.0434894912840025</c:v>
                </c:pt>
                <c:pt idx="3112">
                  <c:v>3.0423604762580023</c:v>
                </c:pt>
                <c:pt idx="3113">
                  <c:v>3.0414860758960023</c:v>
                </c:pt>
                <c:pt idx="3114">
                  <c:v>3.0405279207110021</c:v>
                </c:pt>
                <c:pt idx="3115">
                  <c:v>3.0392380964230021</c:v>
                </c:pt>
                <c:pt idx="3116">
                  <c:v>3.0381023810110022</c:v>
                </c:pt>
                <c:pt idx="3117">
                  <c:v>3.0368460586520021</c:v>
                </c:pt>
                <c:pt idx="3118">
                  <c:v>3.0361190667810023</c:v>
                </c:pt>
                <c:pt idx="3119">
                  <c:v>3.0348861957730024</c:v>
                </c:pt>
                <c:pt idx="3120">
                  <c:v>3.0334422626090025</c:v>
                </c:pt>
                <c:pt idx="3121">
                  <c:v>3.0321993410220025</c:v>
                </c:pt>
                <c:pt idx="3122">
                  <c:v>3.0309363182780027</c:v>
                </c:pt>
                <c:pt idx="3123">
                  <c:v>3.0303801862470028</c:v>
                </c:pt>
                <c:pt idx="3124">
                  <c:v>3.0286548368750026</c:v>
                </c:pt>
                <c:pt idx="3125">
                  <c:v>3.0276765805320025</c:v>
                </c:pt>
                <c:pt idx="3126">
                  <c:v>3.0264470597170026</c:v>
                </c:pt>
                <c:pt idx="3127">
                  <c:v>3.0253749979710025</c:v>
                </c:pt>
                <c:pt idx="3128">
                  <c:v>3.0242560335240025</c:v>
                </c:pt>
                <c:pt idx="3129">
                  <c:v>3.0229628590430027</c:v>
                </c:pt>
                <c:pt idx="3130">
                  <c:v>3.0221487621550027</c:v>
                </c:pt>
                <c:pt idx="3131">
                  <c:v>3.0210398482870029</c:v>
                </c:pt>
                <c:pt idx="3132">
                  <c:v>3.020209000434003</c:v>
                </c:pt>
                <c:pt idx="3133">
                  <c:v>3.0191369386880029</c:v>
                </c:pt>
                <c:pt idx="3134">
                  <c:v>3.0182189858180029</c:v>
                </c:pt>
                <c:pt idx="3135">
                  <c:v>3.0175723985770029</c:v>
                </c:pt>
                <c:pt idx="3136">
                  <c:v>3.016527138375003</c:v>
                </c:pt>
                <c:pt idx="3137">
                  <c:v>3.015589084347003</c:v>
                </c:pt>
                <c:pt idx="3138">
                  <c:v>3.0136794743620032</c:v>
                </c:pt>
                <c:pt idx="3139">
                  <c:v>3.0122221404260032</c:v>
                </c:pt>
                <c:pt idx="3140">
                  <c:v>3.0102924292830031</c:v>
                </c:pt>
                <c:pt idx="3141">
                  <c:v>3.0094146787290033</c:v>
                </c:pt>
                <c:pt idx="3142">
                  <c:v>3.0081684069490033</c:v>
                </c:pt>
                <c:pt idx="3143">
                  <c:v>3.0076759285840033</c:v>
                </c:pt>
                <c:pt idx="3144">
                  <c:v>3.0061247892450034</c:v>
                </c:pt>
                <c:pt idx="3145">
                  <c:v>3.0049321205530033</c:v>
                </c:pt>
                <c:pt idx="3146">
                  <c:v>3.0039002611230035</c:v>
                </c:pt>
                <c:pt idx="3147">
                  <c:v>3.0033273781280037</c:v>
                </c:pt>
                <c:pt idx="3148">
                  <c:v>3.0026707403090036</c:v>
                </c:pt>
                <c:pt idx="3149">
                  <c:v>3.0012971611970034</c:v>
                </c:pt>
                <c:pt idx="3150">
                  <c:v>2.9989989288290033</c:v>
                </c:pt>
                <c:pt idx="3151">
                  <c:v>2.9979101161180033</c:v>
                </c:pt>
                <c:pt idx="3152">
                  <c:v>2.9974913419980034</c:v>
                </c:pt>
                <c:pt idx="3153">
                  <c:v>2.9966035408650034</c:v>
                </c:pt>
                <c:pt idx="3154">
                  <c:v>2.9951227555780036</c:v>
                </c:pt>
                <c:pt idx="3155">
                  <c:v>2.9941076471120036</c:v>
                </c:pt>
                <c:pt idx="3156">
                  <c:v>2.9921243328820037</c:v>
                </c:pt>
                <c:pt idx="3157">
                  <c:v>2.9904860885260036</c:v>
                </c:pt>
                <c:pt idx="3158">
                  <c:v>2.9896954429880038</c:v>
                </c:pt>
                <c:pt idx="3159">
                  <c:v>2.9881175021060038</c:v>
                </c:pt>
                <c:pt idx="3160">
                  <c:v>2.9872464519370037</c:v>
                </c:pt>
                <c:pt idx="3161">
                  <c:v>2.9860169311220037</c:v>
                </c:pt>
                <c:pt idx="3162">
                  <c:v>2.9848376632010036</c:v>
                </c:pt>
                <c:pt idx="3163">
                  <c:v>2.9842748307840035</c:v>
                </c:pt>
                <c:pt idx="3164">
                  <c:v>2.9822814659750034</c:v>
                </c:pt>
                <c:pt idx="3165">
                  <c:v>2.9812529567370034</c:v>
                </c:pt>
                <c:pt idx="3166">
                  <c:v>2.9795544089080033</c:v>
                </c:pt>
                <c:pt idx="3167">
                  <c:v>2.9783215379000034</c:v>
                </c:pt>
                <c:pt idx="3168">
                  <c:v>2.9773399313640034</c:v>
                </c:pt>
                <c:pt idx="3169">
                  <c:v>2.9764722313880037</c:v>
                </c:pt>
                <c:pt idx="3170">
                  <c:v>2.9749914461010039</c:v>
                </c:pt>
                <c:pt idx="3171">
                  <c:v>2.9735542133230037</c:v>
                </c:pt>
                <c:pt idx="3172">
                  <c:v>2.9728640735740037</c:v>
                </c:pt>
                <c:pt idx="3173">
                  <c:v>2.9716446033380035</c:v>
                </c:pt>
                <c:pt idx="3174">
                  <c:v>2.9709075608880036</c:v>
                </c:pt>
                <c:pt idx="3175">
                  <c:v>2.9703514288570037</c:v>
                </c:pt>
                <c:pt idx="3176">
                  <c:v>2.9693262698120035</c:v>
                </c:pt>
                <c:pt idx="3177">
                  <c:v>2.9682810096100036</c:v>
                </c:pt>
                <c:pt idx="3178">
                  <c:v>2.9677416285440037</c:v>
                </c:pt>
                <c:pt idx="3179">
                  <c:v>2.9668370764460037</c:v>
                </c:pt>
                <c:pt idx="3180">
                  <c:v>2.9661368861180035</c:v>
                </c:pt>
                <c:pt idx="3181">
                  <c:v>2.9645555950430036</c:v>
                </c:pt>
                <c:pt idx="3182">
                  <c:v>2.9637113464180036</c:v>
                </c:pt>
                <c:pt idx="3183">
                  <c:v>2.9625354286900034</c:v>
                </c:pt>
                <c:pt idx="3184">
                  <c:v>2.9617079310300034</c:v>
                </c:pt>
                <c:pt idx="3185">
                  <c:v>2.9606124179330036</c:v>
                </c:pt>
                <c:pt idx="3186">
                  <c:v>2.9597112160280035</c:v>
                </c:pt>
                <c:pt idx="3187">
                  <c:v>2.9588401658590033</c:v>
                </c:pt>
                <c:pt idx="3188">
                  <c:v>2.9574598863610033</c:v>
                </c:pt>
                <c:pt idx="3189">
                  <c:v>2.9562236651600031</c:v>
                </c:pt>
                <c:pt idx="3190">
                  <c:v>2.9557110856380033</c:v>
                </c:pt>
                <c:pt idx="3191">
                  <c:v>2.9550309964680035</c:v>
                </c:pt>
                <c:pt idx="3192">
                  <c:v>2.9541029930190037</c:v>
                </c:pt>
                <c:pt idx="3193">
                  <c:v>2.9532285926570037</c:v>
                </c:pt>
                <c:pt idx="3194">
                  <c:v>2.9524949004000036</c:v>
                </c:pt>
                <c:pt idx="3195">
                  <c:v>2.9513022317080035</c:v>
                </c:pt>
                <c:pt idx="3196">
                  <c:v>2.9500258081920037</c:v>
                </c:pt>
                <c:pt idx="3197">
                  <c:v>2.9488130383420037</c:v>
                </c:pt>
                <c:pt idx="3198">
                  <c:v>2.9477811789120039</c:v>
                </c:pt>
                <c:pt idx="3199">
                  <c:v>2.9466990665870036</c:v>
                </c:pt>
                <c:pt idx="3200">
                  <c:v>2.9459821252940035</c:v>
                </c:pt>
                <c:pt idx="3201">
                  <c:v>2.9443974840260037</c:v>
                </c:pt>
                <c:pt idx="3202">
                  <c:v>2.9431076597380037</c:v>
                </c:pt>
                <c:pt idx="3203">
                  <c:v>2.9418446369940039</c:v>
                </c:pt>
                <c:pt idx="3204">
                  <c:v>2.941378960173004</c:v>
                </c:pt>
                <c:pt idx="3205">
                  <c:v>2.9406620188800039</c:v>
                </c:pt>
                <c:pt idx="3206">
                  <c:v>2.9400958362700038</c:v>
                </c:pt>
                <c:pt idx="3207">
                  <c:v>2.9392850895750038</c:v>
                </c:pt>
                <c:pt idx="3208">
                  <c:v>2.9379014598840039</c:v>
                </c:pt>
                <c:pt idx="3209">
                  <c:v>2.937053861066004</c:v>
                </c:pt>
                <c:pt idx="3210">
                  <c:v>2.936531230965004</c:v>
                </c:pt>
                <c:pt idx="3211">
                  <c:v>2.934829332943004</c:v>
                </c:pt>
                <c:pt idx="3212">
                  <c:v>2.9339582827740038</c:v>
                </c:pt>
                <c:pt idx="3213">
                  <c:v>2.9329297735360038</c:v>
                </c:pt>
                <c:pt idx="3214">
                  <c:v>2.9322597349450037</c:v>
                </c:pt>
                <c:pt idx="3215">
                  <c:v>2.9313384318820037</c:v>
                </c:pt>
                <c:pt idx="3216">
                  <c:v>2.9295628296150036</c:v>
                </c:pt>
                <c:pt idx="3217">
                  <c:v>2.9288492385150038</c:v>
                </c:pt>
                <c:pt idx="3218">
                  <c:v>2.9278274296630036</c:v>
                </c:pt>
                <c:pt idx="3219">
                  <c:v>2.9269530293010035</c:v>
                </c:pt>
                <c:pt idx="3220">
                  <c:v>2.9263734459200035</c:v>
                </c:pt>
                <c:pt idx="3221">
                  <c:v>2.9231304591390033</c:v>
                </c:pt>
                <c:pt idx="3222">
                  <c:v>2.9221589031820034</c:v>
                </c:pt>
                <c:pt idx="3223">
                  <c:v>2.9216932263610036</c:v>
                </c:pt>
                <c:pt idx="3224">
                  <c:v>2.9210466391200036</c:v>
                </c:pt>
                <c:pt idx="3225">
                  <c:v>2.9201521376010038</c:v>
                </c:pt>
                <c:pt idx="3226">
                  <c:v>2.9195524530620038</c:v>
                </c:pt>
                <c:pt idx="3227">
                  <c:v>2.9188991654360037</c:v>
                </c:pt>
                <c:pt idx="3228">
                  <c:v>2.9175222361310036</c:v>
                </c:pt>
                <c:pt idx="3229">
                  <c:v>2.9162893651230037</c:v>
                </c:pt>
                <c:pt idx="3230">
                  <c:v>2.9156963809700036</c:v>
                </c:pt>
                <c:pt idx="3231">
                  <c:v>2.9150263423790035</c:v>
                </c:pt>
                <c:pt idx="3232">
                  <c:v>2.9143630041740036</c:v>
                </c:pt>
                <c:pt idx="3233">
                  <c:v>2.9132205883760038</c:v>
                </c:pt>
                <c:pt idx="3234">
                  <c:v>2.912523748241004</c:v>
                </c:pt>
                <c:pt idx="3235">
                  <c:v>2.9119307640880039</c:v>
                </c:pt>
                <c:pt idx="3236">
                  <c:v>2.9112942274260041</c:v>
                </c:pt>
                <c:pt idx="3237">
                  <c:v>2.910332722048004</c:v>
                </c:pt>
                <c:pt idx="3238">
                  <c:v>2.9091333529700041</c:v>
                </c:pt>
                <c:pt idx="3239">
                  <c:v>2.9087413803940039</c:v>
                </c:pt>
                <c:pt idx="3240">
                  <c:v>2.9076760190340041</c:v>
                </c:pt>
                <c:pt idx="3241">
                  <c:v>2.9066743113400042</c:v>
                </c:pt>
                <c:pt idx="3242">
                  <c:v>2.9057697592420042</c:v>
                </c:pt>
                <c:pt idx="3243">
                  <c:v>2.9049858140900042</c:v>
                </c:pt>
                <c:pt idx="3244">
                  <c:v>2.9042755731830043</c:v>
                </c:pt>
                <c:pt idx="3245">
                  <c:v>2.9032169122090044</c:v>
                </c:pt>
                <c:pt idx="3246">
                  <c:v>2.9025435234250043</c:v>
                </c:pt>
                <c:pt idx="3247">
                  <c:v>2.9016791736420045</c:v>
                </c:pt>
                <c:pt idx="3248">
                  <c:v>2.9012034462420044</c:v>
                </c:pt>
                <c:pt idx="3249">
                  <c:v>2.9002821431790045</c:v>
                </c:pt>
                <c:pt idx="3250">
                  <c:v>2.8996087543950044</c:v>
                </c:pt>
                <c:pt idx="3251">
                  <c:v>2.8987377042260043</c:v>
                </c:pt>
                <c:pt idx="3252">
                  <c:v>2.8980911169850043</c:v>
                </c:pt>
                <c:pt idx="3253">
                  <c:v>2.8966907363290044</c:v>
                </c:pt>
                <c:pt idx="3254">
                  <c:v>2.8955382699520045</c:v>
                </c:pt>
                <c:pt idx="3255">
                  <c:v>2.8944896595570047</c:v>
                </c:pt>
                <c:pt idx="3256">
                  <c:v>2.8933237924080046</c:v>
                </c:pt>
                <c:pt idx="3257">
                  <c:v>2.8922249291180044</c:v>
                </c:pt>
                <c:pt idx="3258">
                  <c:v>2.8915314391760045</c:v>
                </c:pt>
                <c:pt idx="3259">
                  <c:v>2.8906536886220047</c:v>
                </c:pt>
                <c:pt idx="3260">
                  <c:v>2.8895146230170048</c:v>
                </c:pt>
                <c:pt idx="3261">
                  <c:v>2.8878428767320048</c:v>
                </c:pt>
                <c:pt idx="3262">
                  <c:v>2.8868210678800046</c:v>
                </c:pt>
                <c:pt idx="3263">
                  <c:v>2.8853737845230047</c:v>
                </c:pt>
                <c:pt idx="3264">
                  <c:v>2.8843385749000046</c:v>
                </c:pt>
                <c:pt idx="3265">
                  <c:v>2.8832598127680047</c:v>
                </c:pt>
                <c:pt idx="3266">
                  <c:v>2.8828778907710046</c:v>
                </c:pt>
                <c:pt idx="3267">
                  <c:v>2.8824055135640045</c:v>
                </c:pt>
                <c:pt idx="3268">
                  <c:v>2.8818761830770043</c:v>
                </c:pt>
                <c:pt idx="3269">
                  <c:v>2.8809548800140043</c:v>
                </c:pt>
                <c:pt idx="3270">
                  <c:v>2.8800134757930045</c:v>
                </c:pt>
                <c:pt idx="3271">
                  <c:v>2.8794305422190045</c:v>
                </c:pt>
                <c:pt idx="3272">
                  <c:v>2.8784891379980047</c:v>
                </c:pt>
                <c:pt idx="3273">
                  <c:v>2.8773433720070045</c:v>
                </c:pt>
                <c:pt idx="3274">
                  <c:v>2.8761842052440043</c:v>
                </c:pt>
                <c:pt idx="3275">
                  <c:v>2.8754840149160041</c:v>
                </c:pt>
                <c:pt idx="3276">
                  <c:v>2.8748273770970041</c:v>
                </c:pt>
                <c:pt idx="3277">
                  <c:v>2.873664860141004</c:v>
                </c:pt>
                <c:pt idx="3278">
                  <c:v>2.8695608737700038</c:v>
                </c:pt>
                <c:pt idx="3279">
                  <c:v>2.8686630220580036</c:v>
                </c:pt>
                <c:pt idx="3280">
                  <c:v>2.8676144116630038</c:v>
                </c:pt>
                <c:pt idx="3281">
                  <c:v>2.8668438672830039</c:v>
                </c:pt>
                <c:pt idx="3282">
                  <c:v>2.8658689611330037</c:v>
                </c:pt>
                <c:pt idx="3283">
                  <c:v>2.8651084673320035</c:v>
                </c:pt>
                <c:pt idx="3284">
                  <c:v>2.8644819812490034</c:v>
                </c:pt>
                <c:pt idx="3285">
                  <c:v>2.8638889970960033</c:v>
                </c:pt>
                <c:pt idx="3286">
                  <c:v>2.8632189585050032</c:v>
                </c:pt>
                <c:pt idx="3287">
                  <c:v>2.862136846180003</c:v>
                </c:pt>
                <c:pt idx="3288">
                  <c:v>2.861138488679003</c:v>
                </c:pt>
                <c:pt idx="3289">
                  <c:v>2.8604382983510028</c:v>
                </c:pt>
                <c:pt idx="3290">
                  <c:v>2.8598319134260026</c:v>
                </c:pt>
                <c:pt idx="3291">
                  <c:v>2.8572355138850027</c:v>
                </c:pt>
                <c:pt idx="3292">
                  <c:v>2.8562271058050026</c:v>
                </c:pt>
                <c:pt idx="3293">
                  <c:v>2.8551918961820024</c:v>
                </c:pt>
                <c:pt idx="3294">
                  <c:v>2.8543509977500023</c:v>
                </c:pt>
                <c:pt idx="3295">
                  <c:v>2.8536575078080024</c:v>
                </c:pt>
                <c:pt idx="3296">
                  <c:v>2.8528635120770023</c:v>
                </c:pt>
                <c:pt idx="3297">
                  <c:v>2.8514698318070022</c:v>
                </c:pt>
                <c:pt idx="3298">
                  <c:v>2.8504446727620021</c:v>
                </c:pt>
                <c:pt idx="3299">
                  <c:v>2.849466416419002</c:v>
                </c:pt>
                <c:pt idx="3300">
                  <c:v>2.8478147712920019</c:v>
                </c:pt>
                <c:pt idx="3301">
                  <c:v>2.8466556045290017</c:v>
                </c:pt>
                <c:pt idx="3302">
                  <c:v>2.8456773481860016</c:v>
                </c:pt>
                <c:pt idx="3303">
                  <c:v>2.8449101539990016</c:v>
                </c:pt>
                <c:pt idx="3304">
                  <c:v>2.8444612281430017</c:v>
                </c:pt>
                <c:pt idx="3305">
                  <c:v>2.8434092675550016</c:v>
                </c:pt>
                <c:pt idx="3306">
                  <c:v>2.8425549683510014</c:v>
                </c:pt>
                <c:pt idx="3307">
                  <c:v>2.8419083811100014</c:v>
                </c:pt>
                <c:pt idx="3308">
                  <c:v>2.8407157124180014</c:v>
                </c:pt>
                <c:pt idx="3309">
                  <c:v>2.8391344213430014</c:v>
                </c:pt>
                <c:pt idx="3310">
                  <c:v>2.8383839781210014</c:v>
                </c:pt>
                <c:pt idx="3311">
                  <c:v>2.8377809433890016</c:v>
                </c:pt>
                <c:pt idx="3312">
                  <c:v>2.8367725353090014</c:v>
                </c:pt>
                <c:pt idx="3313">
                  <c:v>2.8354894114070013</c:v>
                </c:pt>
                <c:pt idx="3314">
                  <c:v>2.8344307504330013</c:v>
                </c:pt>
                <c:pt idx="3315">
                  <c:v>2.8335194979490015</c:v>
                </c:pt>
                <c:pt idx="3316">
                  <c:v>2.8325780937280016</c:v>
                </c:pt>
                <c:pt idx="3317">
                  <c:v>2.8317137439450017</c:v>
                </c:pt>
                <c:pt idx="3318">
                  <c:v>2.8310906080550016</c:v>
                </c:pt>
                <c:pt idx="3319">
                  <c:v>2.8294255621560014</c:v>
                </c:pt>
                <c:pt idx="3320">
                  <c:v>2.8284238544620015</c:v>
                </c:pt>
                <c:pt idx="3321">
                  <c:v>2.8274288471540014</c:v>
                </c:pt>
                <c:pt idx="3322">
                  <c:v>2.8269765711050017</c:v>
                </c:pt>
                <c:pt idx="3323">
                  <c:v>2.8262495792340019</c:v>
                </c:pt>
                <c:pt idx="3324">
                  <c:v>2.8256063421860018</c:v>
                </c:pt>
                <c:pt idx="3325">
                  <c:v>2.8237536854810017</c:v>
                </c:pt>
                <c:pt idx="3326">
                  <c:v>2.8230668959250016</c:v>
                </c:pt>
                <c:pt idx="3327">
                  <c:v>2.8224538106140016</c:v>
                </c:pt>
                <c:pt idx="3328">
                  <c:v>2.8213281457810018</c:v>
                </c:pt>
                <c:pt idx="3329">
                  <c:v>2.8194252361820018</c:v>
                </c:pt>
                <c:pt idx="3330">
                  <c:v>2.8188255516430019</c:v>
                </c:pt>
                <c:pt idx="3331">
                  <c:v>2.8180918593860018</c:v>
                </c:pt>
                <c:pt idx="3332">
                  <c:v>2.817455322724002</c:v>
                </c:pt>
                <c:pt idx="3333">
                  <c:v>2.816858988378002</c:v>
                </c:pt>
                <c:pt idx="3334">
                  <c:v>2.8155457127390018</c:v>
                </c:pt>
                <c:pt idx="3335">
                  <c:v>2.8144636004140016</c:v>
                </c:pt>
                <c:pt idx="3336">
                  <c:v>2.8130498189870017</c:v>
                </c:pt>
                <c:pt idx="3337">
                  <c:v>2.8118035472070018</c:v>
                </c:pt>
                <c:pt idx="3338">
                  <c:v>2.8112440649830019</c:v>
                </c:pt>
                <c:pt idx="3339">
                  <c:v>2.810014544168002</c:v>
                </c:pt>
                <c:pt idx="3340">
                  <c:v>2.809264100946002</c:v>
                </c:pt>
                <c:pt idx="3341">
                  <c:v>2.8082255411300019</c:v>
                </c:pt>
                <c:pt idx="3342">
                  <c:v>2.8071869813140018</c:v>
                </c:pt>
                <c:pt idx="3343">
                  <c:v>2.8065135925300018</c:v>
                </c:pt>
                <c:pt idx="3344">
                  <c:v>2.8042254107410018</c:v>
                </c:pt>
                <c:pt idx="3345">
                  <c:v>2.8034783177120017</c:v>
                </c:pt>
                <c:pt idx="3346">
                  <c:v>2.8024866605970016</c:v>
                </c:pt>
                <c:pt idx="3347">
                  <c:v>2.8018802756720014</c:v>
                </c:pt>
                <c:pt idx="3348">
                  <c:v>2.8011901359230014</c:v>
                </c:pt>
                <c:pt idx="3349">
                  <c:v>2.8000611208970012</c:v>
                </c:pt>
                <c:pt idx="3350">
                  <c:v>2.7994882379020014</c:v>
                </c:pt>
                <c:pt idx="3351">
                  <c:v>2.7986975923640016</c:v>
                </c:pt>
                <c:pt idx="3352">
                  <c:v>2.7977092854420018</c:v>
                </c:pt>
                <c:pt idx="3353">
                  <c:v>2.797196705920002</c:v>
                </c:pt>
                <c:pt idx="3354">
                  <c:v>2.7964663638560019</c:v>
                </c:pt>
                <c:pt idx="3355">
                  <c:v>2.7959772356840018</c:v>
                </c:pt>
                <c:pt idx="3356">
                  <c:v>2.7951698391820017</c:v>
                </c:pt>
                <c:pt idx="3357">
                  <c:v>2.7941044778220019</c:v>
                </c:pt>
                <c:pt idx="3358">
                  <c:v>2.7929453110590017</c:v>
                </c:pt>
                <c:pt idx="3359">
                  <c:v>2.7919235022070015</c:v>
                </c:pt>
                <c:pt idx="3360">
                  <c:v>2.7912601640020016</c:v>
                </c:pt>
                <c:pt idx="3361">
                  <c:v>2.7896252698390018</c:v>
                </c:pt>
                <c:pt idx="3362">
                  <c:v>2.7890791883870016</c:v>
                </c:pt>
                <c:pt idx="3363">
                  <c:v>2.7878195158360017</c:v>
                </c:pt>
                <c:pt idx="3364">
                  <c:v>2.7869384150890015</c:v>
                </c:pt>
                <c:pt idx="3365">
                  <c:v>2.7861812714810017</c:v>
                </c:pt>
                <c:pt idx="3366">
                  <c:v>2.7854676803810019</c:v>
                </c:pt>
                <c:pt idx="3367">
                  <c:v>2.7849450502800019</c:v>
                </c:pt>
                <c:pt idx="3368">
                  <c:v>2.7839667939370019</c:v>
                </c:pt>
                <c:pt idx="3369">
                  <c:v>2.782382152669002</c:v>
                </c:pt>
                <c:pt idx="3370">
                  <c:v>2.7817757677440018</c:v>
                </c:pt>
                <c:pt idx="3371">
                  <c:v>2.7801877762830016</c:v>
                </c:pt>
                <c:pt idx="3372">
                  <c:v>2.7789214033460015</c:v>
                </c:pt>
                <c:pt idx="3373">
                  <c:v>2.7775143223040013</c:v>
                </c:pt>
                <c:pt idx="3374">
                  <c:v>2.7766566729070012</c:v>
                </c:pt>
                <c:pt idx="3375">
                  <c:v>2.7758794281410011</c:v>
                </c:pt>
                <c:pt idx="3376">
                  <c:v>2.7753634984260009</c:v>
                </c:pt>
                <c:pt idx="3377">
                  <c:v>2.7746633080980008</c:v>
                </c:pt>
                <c:pt idx="3378">
                  <c:v>2.7739564173840008</c:v>
                </c:pt>
                <c:pt idx="3379">
                  <c:v>2.7733433320730008</c:v>
                </c:pt>
                <c:pt idx="3380">
                  <c:v>2.7723818266950007</c:v>
                </c:pt>
                <c:pt idx="3381">
                  <c:v>2.7719195000670007</c:v>
                </c:pt>
                <c:pt idx="3382">
                  <c:v>2.7714102707380008</c:v>
                </c:pt>
                <c:pt idx="3383">
                  <c:v>2.7704621661310007</c:v>
                </c:pt>
                <c:pt idx="3384">
                  <c:v>2.7699194348720009</c:v>
                </c:pt>
                <c:pt idx="3385">
                  <c:v>2.7686162098120009</c:v>
                </c:pt>
                <c:pt idx="3386">
                  <c:v>2.7676379534690008</c:v>
                </c:pt>
                <c:pt idx="3387">
                  <c:v>2.7662945260940006</c:v>
                </c:pt>
                <c:pt idx="3388">
                  <c:v>2.7655273319070006</c:v>
                </c:pt>
                <c:pt idx="3389">
                  <c:v>2.7649175967890005</c:v>
                </c:pt>
                <c:pt idx="3390">
                  <c:v>2.7644619705470004</c:v>
                </c:pt>
                <c:pt idx="3391">
                  <c:v>2.7638019825350004</c:v>
                </c:pt>
                <c:pt idx="3392">
                  <c:v>2.7631654458730006</c:v>
                </c:pt>
                <c:pt idx="3393">
                  <c:v>2.7622407926170007</c:v>
                </c:pt>
                <c:pt idx="3394">
                  <c:v>2.7617416138670006</c:v>
                </c:pt>
                <c:pt idx="3395">
                  <c:v>2.7604015366850008</c:v>
                </c:pt>
                <c:pt idx="3396">
                  <c:v>2.7591519147120009</c:v>
                </c:pt>
                <c:pt idx="3397">
                  <c:v>2.7577883861790009</c:v>
                </c:pt>
                <c:pt idx="3398">
                  <c:v>2.7570848456580008</c:v>
                </c:pt>
                <c:pt idx="3399">
                  <c:v>2.755821822914001</c:v>
                </c:pt>
                <c:pt idx="3400">
                  <c:v>2.7546224538360011</c:v>
                </c:pt>
                <c:pt idx="3401">
                  <c:v>2.7542036797160012</c:v>
                </c:pt>
                <c:pt idx="3402">
                  <c:v>2.753245524531001</c:v>
                </c:pt>
                <c:pt idx="3403">
                  <c:v>2.750900389462001</c:v>
                </c:pt>
                <c:pt idx="3404">
                  <c:v>2.7501700473980009</c:v>
                </c:pt>
                <c:pt idx="3405">
                  <c:v>2.748937176390001</c:v>
                </c:pt>
                <c:pt idx="3406">
                  <c:v>2.7483776941660012</c:v>
                </c:pt>
                <c:pt idx="3407">
                  <c:v>2.747171624702001</c:v>
                </c:pt>
                <c:pt idx="3408">
                  <c:v>2.746270422797001</c:v>
                </c:pt>
                <c:pt idx="3409">
                  <c:v>2.7453223181900008</c:v>
                </c:pt>
                <c:pt idx="3410">
                  <c:v>2.744719283458001</c:v>
                </c:pt>
                <c:pt idx="3411">
                  <c:v>2.7441698518130009</c:v>
                </c:pt>
                <c:pt idx="3412">
                  <c:v>2.743137992383001</c:v>
                </c:pt>
                <c:pt idx="3413">
                  <c:v>2.7419654248480012</c:v>
                </c:pt>
                <c:pt idx="3414">
                  <c:v>2.7413958920450012</c:v>
                </c:pt>
                <c:pt idx="3415">
                  <c:v>2.7401730716160011</c:v>
                </c:pt>
                <c:pt idx="3416">
                  <c:v>2.7390842589050011</c:v>
                </c:pt>
                <c:pt idx="3417">
                  <c:v>2.7385247766810012</c:v>
                </c:pt>
                <c:pt idx="3418">
                  <c:v>2.7378279365460014</c:v>
                </c:pt>
                <c:pt idx="3419">
                  <c:v>2.7371076450600014</c:v>
                </c:pt>
                <c:pt idx="3420">
                  <c:v>2.7365146609070012</c:v>
                </c:pt>
                <c:pt idx="3421">
                  <c:v>2.7358580230880012</c:v>
                </c:pt>
                <c:pt idx="3422">
                  <c:v>2.7346352026590011</c:v>
                </c:pt>
                <c:pt idx="3423">
                  <c:v>2.7339048605950009</c:v>
                </c:pt>
                <c:pt idx="3424">
                  <c:v>2.7333319776000011</c:v>
                </c:pt>
                <c:pt idx="3425">
                  <c:v>2.7315798266840012</c:v>
                </c:pt>
                <c:pt idx="3426">
                  <c:v>2.7303235043250011</c:v>
                </c:pt>
                <c:pt idx="3427">
                  <c:v>2.7294926564720012</c:v>
                </c:pt>
                <c:pt idx="3428">
                  <c:v>2.7289365244410013</c:v>
                </c:pt>
                <c:pt idx="3429">
                  <c:v>2.7283334897090015</c:v>
                </c:pt>
                <c:pt idx="3430">
                  <c:v>2.7278745132740014</c:v>
                </c:pt>
                <c:pt idx="3431">
                  <c:v>2.7270570661930016</c:v>
                </c:pt>
                <c:pt idx="3432">
                  <c:v>2.7264037785670014</c:v>
                </c:pt>
                <c:pt idx="3433">
                  <c:v>2.7257471407480014</c:v>
                </c:pt>
                <c:pt idx="3434">
                  <c:v>2.7249363940530014</c:v>
                </c:pt>
                <c:pt idx="3435">
                  <c:v>2.7241557990940013</c:v>
                </c:pt>
                <c:pt idx="3436">
                  <c:v>2.7231641419790011</c:v>
                </c:pt>
                <c:pt idx="3437">
                  <c:v>2.7211540262050011</c:v>
                </c:pt>
                <c:pt idx="3438">
                  <c:v>2.7188825953810012</c:v>
                </c:pt>
                <c:pt idx="3439">
                  <c:v>2.7176832263030013</c:v>
                </c:pt>
                <c:pt idx="3440">
                  <c:v>2.7167954251700013</c:v>
                </c:pt>
                <c:pt idx="3441">
                  <c:v>2.7164905576110012</c:v>
                </c:pt>
                <c:pt idx="3442">
                  <c:v>2.7159947290540014</c:v>
                </c:pt>
                <c:pt idx="3443">
                  <c:v>2.7151839823590014</c:v>
                </c:pt>
                <c:pt idx="3444">
                  <c:v>2.7143129321900012</c:v>
                </c:pt>
                <c:pt idx="3445">
                  <c:v>2.7131772167780013</c:v>
                </c:pt>
                <c:pt idx="3446">
                  <c:v>2.7126344855190014</c:v>
                </c:pt>
                <c:pt idx="3447">
                  <c:v>2.7120113496290013</c:v>
                </c:pt>
                <c:pt idx="3448">
                  <c:v>2.7104635604830012</c:v>
                </c:pt>
                <c:pt idx="3449">
                  <c:v>2.7097533195760013</c:v>
                </c:pt>
                <c:pt idx="3450">
                  <c:v>2.7088521176710012</c:v>
                </c:pt>
                <c:pt idx="3451">
                  <c:v>2.707830308819001</c:v>
                </c:pt>
                <c:pt idx="3452">
                  <c:v>2.7063193717960008</c:v>
                </c:pt>
                <c:pt idx="3453">
                  <c:v>2.7055220258720007</c:v>
                </c:pt>
                <c:pt idx="3454">
                  <c:v>2.7047648822640009</c:v>
                </c:pt>
                <c:pt idx="3455">
                  <c:v>2.7038469293940008</c:v>
                </c:pt>
                <c:pt idx="3456">
                  <c:v>2.703183591189001</c:v>
                </c:pt>
                <c:pt idx="3457">
                  <c:v>2.701602300114001</c:v>
                </c:pt>
                <c:pt idx="3458">
                  <c:v>2.700835105927001</c:v>
                </c:pt>
                <c:pt idx="3459">
                  <c:v>2.7000578611610009</c:v>
                </c:pt>
                <c:pt idx="3460">
                  <c:v>2.6988986943980007</c:v>
                </c:pt>
                <c:pt idx="3461">
                  <c:v>2.6975418662510005</c:v>
                </c:pt>
                <c:pt idx="3462">
                  <c:v>2.6967210689770003</c:v>
                </c:pt>
                <c:pt idx="3463">
                  <c:v>2.6958299176510003</c:v>
                </c:pt>
                <c:pt idx="3464">
                  <c:v>2.6946070972220002</c:v>
                </c:pt>
                <c:pt idx="3465">
                  <c:v>2.6940409146120001</c:v>
                </c:pt>
                <c:pt idx="3466">
                  <c:v>2.6936589926150001</c:v>
                </c:pt>
                <c:pt idx="3467">
                  <c:v>2.6928415455340002</c:v>
                </c:pt>
                <c:pt idx="3468">
                  <c:v>2.6907309239720001</c:v>
                </c:pt>
                <c:pt idx="3469">
                  <c:v>2.6896019089459999</c:v>
                </c:pt>
                <c:pt idx="3470">
                  <c:v>2.689183134826</c:v>
                </c:pt>
                <c:pt idx="3471">
                  <c:v>2.68858680048</c:v>
                </c:pt>
                <c:pt idx="3472">
                  <c:v>2.6879167618889999</c:v>
                </c:pt>
                <c:pt idx="3473">
                  <c:v>2.6871998205959997</c:v>
                </c:pt>
                <c:pt idx="3474">
                  <c:v>2.6864125252509998</c:v>
                </c:pt>
                <c:pt idx="3475">
                  <c:v>2.6858429924479998</c:v>
                </c:pt>
                <c:pt idx="3476">
                  <c:v>2.6850188449809997</c:v>
                </c:pt>
                <c:pt idx="3477">
                  <c:v>2.6846972264569997</c:v>
                </c:pt>
                <c:pt idx="3478">
                  <c:v>2.6839702345859999</c:v>
                </c:pt>
                <c:pt idx="3479">
                  <c:v>2.6833470986959997</c:v>
                </c:pt>
                <c:pt idx="3480">
                  <c:v>2.6823822431249997</c:v>
                </c:pt>
                <c:pt idx="3481">
                  <c:v>2.6814877416059999</c:v>
                </c:pt>
                <c:pt idx="3482">
                  <c:v>2.68094836054</c:v>
                </c:pt>
                <c:pt idx="3483">
                  <c:v>2.6804793335259998</c:v>
                </c:pt>
                <c:pt idx="3484">
                  <c:v>2.6798059447419997</c:v>
                </c:pt>
                <c:pt idx="3485">
                  <c:v>2.6791426065369999</c:v>
                </c:pt>
                <c:pt idx="3486">
                  <c:v>2.6782213034739999</c:v>
                </c:pt>
                <c:pt idx="3487">
                  <c:v>2.6773335023409999</c:v>
                </c:pt>
                <c:pt idx="3488">
                  <c:v>2.676713716644</c:v>
                </c:pt>
                <c:pt idx="3489">
                  <c:v>2.6758694680190001</c:v>
                </c:pt>
                <c:pt idx="3490">
                  <c:v>2.675105624025</c:v>
                </c:pt>
                <c:pt idx="3491">
                  <c:v>2.6744925387139999</c:v>
                </c:pt>
                <c:pt idx="3492">
                  <c:v>2.6736248387380002</c:v>
                </c:pt>
                <c:pt idx="3493">
                  <c:v>2.6727772399200003</c:v>
                </c:pt>
                <c:pt idx="3494">
                  <c:v>2.6715544194910001</c:v>
                </c:pt>
                <c:pt idx="3495">
                  <c:v>2.671082042284</c:v>
                </c:pt>
                <c:pt idx="3496">
                  <c:v>2.6701741399930001</c:v>
                </c:pt>
                <c:pt idx="3497">
                  <c:v>2.6682109269210001</c:v>
                </c:pt>
                <c:pt idx="3498">
                  <c:v>2.666649737003</c:v>
                </c:pt>
                <c:pt idx="3499">
                  <c:v>2.6663984725310002</c:v>
                </c:pt>
                <c:pt idx="3500">
                  <c:v>2.6658289397280002</c:v>
                </c:pt>
                <c:pt idx="3501">
                  <c:v>2.6654336169590001</c:v>
                </c:pt>
                <c:pt idx="3502">
                  <c:v>2.6635541587109999</c:v>
                </c:pt>
                <c:pt idx="3503">
                  <c:v>2.6624854471579997</c:v>
                </c:pt>
                <c:pt idx="3504">
                  <c:v>2.6614234359909998</c:v>
                </c:pt>
                <c:pt idx="3505">
                  <c:v>2.6604418294549999</c:v>
                </c:pt>
                <c:pt idx="3506">
                  <c:v>2.659701436812</c:v>
                </c:pt>
                <c:pt idx="3507">
                  <c:v>2.6579727372469999</c:v>
                </c:pt>
                <c:pt idx="3508">
                  <c:v>2.6572524457609998</c:v>
                </c:pt>
                <c:pt idx="3509">
                  <c:v>2.6566829129579999</c:v>
                </c:pt>
                <c:pt idx="3510">
                  <c:v>2.656200485172</c:v>
                </c:pt>
                <c:pt idx="3511">
                  <c:v>2.6553394855820001</c:v>
                </c:pt>
                <c:pt idx="3512">
                  <c:v>2.6540094589779999</c:v>
                </c:pt>
                <c:pt idx="3513">
                  <c:v>2.6532925176849997</c:v>
                </c:pt>
                <c:pt idx="3514">
                  <c:v>2.6523410628849997</c:v>
                </c:pt>
                <c:pt idx="3515">
                  <c:v>2.6515738686979997</c:v>
                </c:pt>
                <c:pt idx="3516">
                  <c:v>2.6506693165999997</c:v>
                </c:pt>
                <c:pt idx="3517">
                  <c:v>2.6496441575549996</c:v>
                </c:pt>
                <c:pt idx="3518">
                  <c:v>2.6491349282259997</c:v>
                </c:pt>
                <c:pt idx="3519">
                  <c:v>2.6484682398279995</c:v>
                </c:pt>
                <c:pt idx="3520">
                  <c:v>2.6473961780819995</c:v>
                </c:pt>
                <c:pt idx="3521">
                  <c:v>2.6467093885259994</c:v>
                </c:pt>
                <c:pt idx="3522">
                  <c:v>2.6455368209909995</c:v>
                </c:pt>
                <c:pt idx="3523">
                  <c:v>2.6442134947729996</c:v>
                </c:pt>
                <c:pt idx="3524">
                  <c:v>2.6437712693029995</c:v>
                </c:pt>
                <c:pt idx="3525">
                  <c:v>2.6426523048559996</c:v>
                </c:pt>
                <c:pt idx="3526">
                  <c:v>2.6419420639489997</c:v>
                </c:pt>
                <c:pt idx="3527">
                  <c:v>2.6410542628159996</c:v>
                </c:pt>
                <c:pt idx="3528">
                  <c:v>2.6404780296279995</c:v>
                </c:pt>
                <c:pt idx="3529">
                  <c:v>2.6390910497439997</c:v>
                </c:pt>
                <c:pt idx="3530">
                  <c:v>2.6374159532659998</c:v>
                </c:pt>
                <c:pt idx="3531">
                  <c:v>2.6369502764449999</c:v>
                </c:pt>
                <c:pt idx="3532">
                  <c:v>2.6360959772409998</c:v>
                </c:pt>
                <c:pt idx="3533">
                  <c:v>2.6350674680029997</c:v>
                </c:pt>
                <c:pt idx="3534">
                  <c:v>2.6343371259389996</c:v>
                </c:pt>
                <c:pt idx="3535">
                  <c:v>2.6335230290509997</c:v>
                </c:pt>
                <c:pt idx="3536">
                  <c:v>2.6328094379509999</c:v>
                </c:pt>
                <c:pt idx="3537">
                  <c:v>2.632176251482</c:v>
                </c:pt>
                <c:pt idx="3538">
                  <c:v>2.6317038742749999</c:v>
                </c:pt>
                <c:pt idx="3539">
                  <c:v>2.6309601314389996</c:v>
                </c:pt>
                <c:pt idx="3540">
                  <c:v>2.6306552638799996</c:v>
                </c:pt>
                <c:pt idx="3541">
                  <c:v>2.6298947700789994</c:v>
                </c:pt>
                <c:pt idx="3542">
                  <c:v>2.6292146809089996</c:v>
                </c:pt>
                <c:pt idx="3543">
                  <c:v>2.6283134790039995</c:v>
                </c:pt>
                <c:pt idx="3544">
                  <c:v>2.6276467906059993</c:v>
                </c:pt>
                <c:pt idx="3545">
                  <c:v>2.6270504562599992</c:v>
                </c:pt>
                <c:pt idx="3546">
                  <c:v>2.6266383825259991</c:v>
                </c:pt>
                <c:pt idx="3547">
                  <c:v>2.6258946396899989</c:v>
                </c:pt>
                <c:pt idx="3548">
                  <c:v>2.6249230837329991</c:v>
                </c:pt>
                <c:pt idx="3549">
                  <c:v>2.6241893914759991</c:v>
                </c:pt>
                <c:pt idx="3550">
                  <c:v>2.6236131582879989</c:v>
                </c:pt>
                <c:pt idx="3551">
                  <c:v>2.6230402752929991</c:v>
                </c:pt>
                <c:pt idx="3552">
                  <c:v>2.622490843647999</c:v>
                </c:pt>
                <c:pt idx="3553">
                  <c:v>2.621663345987999</c:v>
                </c:pt>
                <c:pt idx="3554">
                  <c:v>2.6205577823129991</c:v>
                </c:pt>
                <c:pt idx="3555">
                  <c:v>2.6183399545759989</c:v>
                </c:pt>
                <c:pt idx="3556">
                  <c:v>2.617354997846999</c:v>
                </c:pt>
                <c:pt idx="3557">
                  <c:v>2.6157837573509988</c:v>
                </c:pt>
                <c:pt idx="3558">
                  <c:v>2.6148524037089986</c:v>
                </c:pt>
                <c:pt idx="3559">
                  <c:v>2.6141857153109984</c:v>
                </c:pt>
                <c:pt idx="3560">
                  <c:v>2.6129327431449982</c:v>
                </c:pt>
                <c:pt idx="3561">
                  <c:v>2.6121856501159981</c:v>
                </c:pt>
                <c:pt idx="3562">
                  <c:v>2.6117434246459981</c:v>
                </c:pt>
                <c:pt idx="3563">
                  <c:v>2.611133689527998</c:v>
                </c:pt>
                <c:pt idx="3564">
                  <c:v>2.6103162424469981</c:v>
                </c:pt>
                <c:pt idx="3565">
                  <c:v>2.608480336706998</c:v>
                </c:pt>
                <c:pt idx="3566">
                  <c:v>2.6081453174109979</c:v>
                </c:pt>
                <c:pt idx="3567">
                  <c:v>2.6073144695579979</c:v>
                </c:pt>
                <c:pt idx="3568">
                  <c:v>2.6064936722839978</c:v>
                </c:pt>
                <c:pt idx="3569">
                  <c:v>2.6059140889029977</c:v>
                </c:pt>
                <c:pt idx="3570">
                  <c:v>2.6052306495399975</c:v>
                </c:pt>
                <c:pt idx="3571">
                  <c:v>2.6038068175339975</c:v>
                </c:pt>
                <c:pt idx="3572">
                  <c:v>2.6032004326089973</c:v>
                </c:pt>
                <c:pt idx="3573">
                  <c:v>2.6024097870709975</c:v>
                </c:pt>
                <c:pt idx="3574">
                  <c:v>2.6019173087059975</c:v>
                </c:pt>
                <c:pt idx="3575">
                  <c:v>2.6013879782189973</c:v>
                </c:pt>
                <c:pt idx="3576">
                  <c:v>2.6005671809449971</c:v>
                </c:pt>
                <c:pt idx="3577">
                  <c:v>2.600017749299997</c:v>
                </c:pt>
                <c:pt idx="3578">
                  <c:v>2.5987011234679969</c:v>
                </c:pt>
                <c:pt idx="3579">
                  <c:v>2.5977329177039969</c:v>
                </c:pt>
                <c:pt idx="3580">
                  <c:v>2.5971566845159968</c:v>
                </c:pt>
                <c:pt idx="3581">
                  <c:v>2.5965167976609966</c:v>
                </c:pt>
                <c:pt idx="3582">
                  <c:v>2.5958903115779965</c:v>
                </c:pt>
                <c:pt idx="3583">
                  <c:v>2.5953140783899964</c:v>
                </c:pt>
                <c:pt idx="3584">
                  <c:v>2.5942353162579965</c:v>
                </c:pt>
                <c:pt idx="3585">
                  <c:v>2.5934178691769967</c:v>
                </c:pt>
                <c:pt idx="3586">
                  <c:v>2.5927310796209966</c:v>
                </c:pt>
                <c:pt idx="3587">
                  <c:v>2.5922654027999967</c:v>
                </c:pt>
                <c:pt idx="3588">
                  <c:v>2.5915384109289969</c:v>
                </c:pt>
                <c:pt idx="3589">
                  <c:v>2.590878422916997</c:v>
                </c:pt>
                <c:pt idx="3590">
                  <c:v>2.5901145789229969</c:v>
                </c:pt>
                <c:pt idx="3591">
                  <c:v>2.589437839945997</c:v>
                </c:pt>
                <c:pt idx="3592">
                  <c:v>2.5888013032839972</c:v>
                </c:pt>
                <c:pt idx="3593">
                  <c:v>2.587886700606997</c:v>
                </c:pt>
                <c:pt idx="3594">
                  <c:v>2.5870826542979968</c:v>
                </c:pt>
                <c:pt idx="3595">
                  <c:v>2.586017292937997</c:v>
                </c:pt>
                <c:pt idx="3596">
                  <c:v>2.585266849715997</c:v>
                </c:pt>
                <c:pt idx="3597">
                  <c:v>2.5847509200009968</c:v>
                </c:pt>
                <c:pt idx="3598">
                  <c:v>2.5842416906719969</c:v>
                </c:pt>
                <c:pt idx="3599">
                  <c:v>2.583608504202997</c:v>
                </c:pt>
                <c:pt idx="3600">
                  <c:v>2.582553193421997</c:v>
                </c:pt>
                <c:pt idx="3601">
                  <c:v>2.5821411196879969</c:v>
                </c:pt>
                <c:pt idx="3602">
                  <c:v>2.5817256957609969</c:v>
                </c:pt>
                <c:pt idx="3603">
                  <c:v>2.5812868204839967</c:v>
                </c:pt>
                <c:pt idx="3604">
                  <c:v>2.5805095757179966</c:v>
                </c:pt>
                <c:pt idx="3605">
                  <c:v>2.5797457317239965</c:v>
                </c:pt>
                <c:pt idx="3606">
                  <c:v>2.5791058448689963</c:v>
                </c:pt>
                <c:pt idx="3607">
                  <c:v>2.5785899151539962</c:v>
                </c:pt>
                <c:pt idx="3608">
                  <c:v>2.5776987638279962</c:v>
                </c:pt>
                <c:pt idx="3609">
                  <c:v>2.5770689275519962</c:v>
                </c:pt>
                <c:pt idx="3610">
                  <c:v>2.5765864997659964</c:v>
                </c:pt>
                <c:pt idx="3611">
                  <c:v>2.5758528075089964</c:v>
                </c:pt>
                <c:pt idx="3612">
                  <c:v>2.5754809360909965</c:v>
                </c:pt>
                <c:pt idx="3613">
                  <c:v>2.5749147534809964</c:v>
                </c:pt>
                <c:pt idx="3614">
                  <c:v>2.5744624774319966</c:v>
                </c:pt>
                <c:pt idx="3615">
                  <c:v>2.5736785322799967</c:v>
                </c:pt>
                <c:pt idx="3616">
                  <c:v>2.5725428168679967</c:v>
                </c:pt>
                <c:pt idx="3617">
                  <c:v>2.5718057744179967</c:v>
                </c:pt>
                <c:pt idx="3618">
                  <c:v>2.5711558369849969</c:v>
                </c:pt>
                <c:pt idx="3619">
                  <c:v>2.570402043569997</c:v>
                </c:pt>
                <c:pt idx="3620">
                  <c:v>2.569755456328997</c:v>
                </c:pt>
                <c:pt idx="3621">
                  <c:v>2.5692696783499969</c:v>
                </c:pt>
                <c:pt idx="3622">
                  <c:v>2.5684924335839967</c:v>
                </c:pt>
                <c:pt idx="3623">
                  <c:v>2.5677185390109969</c:v>
                </c:pt>
                <c:pt idx="3624">
                  <c:v>2.5668675899999971</c:v>
                </c:pt>
                <c:pt idx="3625">
                  <c:v>2.5660333919539973</c:v>
                </c:pt>
                <c:pt idx="3626">
                  <c:v>2.5655911664839972</c:v>
                </c:pt>
                <c:pt idx="3627">
                  <c:v>2.5649546298219974</c:v>
                </c:pt>
                <c:pt idx="3628">
                  <c:v>2.5644118985629976</c:v>
                </c:pt>
                <c:pt idx="3629">
                  <c:v>2.5634704943419977</c:v>
                </c:pt>
                <c:pt idx="3630">
                  <c:v>2.5623180279649977</c:v>
                </c:pt>
                <c:pt idx="3631">
                  <c:v>2.5616513395669975</c:v>
                </c:pt>
                <c:pt idx="3632">
                  <c:v>2.5612426160259973</c:v>
                </c:pt>
                <c:pt idx="3633">
                  <c:v>2.5599996944389973</c:v>
                </c:pt>
                <c:pt idx="3634">
                  <c:v>2.5590582902179975</c:v>
                </c:pt>
                <c:pt idx="3635">
                  <c:v>2.5582743450659975</c:v>
                </c:pt>
                <c:pt idx="3636">
                  <c:v>2.5573630925819977</c:v>
                </c:pt>
                <c:pt idx="3637">
                  <c:v>2.5565992485879976</c:v>
                </c:pt>
                <c:pt idx="3638">
                  <c:v>2.5561570231179975</c:v>
                </c:pt>
                <c:pt idx="3639">
                  <c:v>2.5556645447529975</c:v>
                </c:pt>
                <c:pt idx="3640">
                  <c:v>2.5548604984439973</c:v>
                </c:pt>
                <c:pt idx="3641">
                  <c:v>2.5540162498189973</c:v>
                </c:pt>
                <c:pt idx="3642">
                  <c:v>2.5534869193319971</c:v>
                </c:pt>
                <c:pt idx="3643">
                  <c:v>2.552079838289997</c:v>
                </c:pt>
                <c:pt idx="3644">
                  <c:v>2.5516275622409967</c:v>
                </c:pt>
                <c:pt idx="3645">
                  <c:v>2.5511250332979967</c:v>
                </c:pt>
                <c:pt idx="3646">
                  <c:v>2.5505353993379969</c:v>
                </c:pt>
                <c:pt idx="3647">
                  <c:v>2.5500998742539971</c:v>
                </c:pt>
                <c:pt idx="3648">
                  <c:v>2.5496375476259971</c:v>
                </c:pt>
                <c:pt idx="3649">
                  <c:v>2.5492723765939971</c:v>
                </c:pt>
                <c:pt idx="3650">
                  <c:v>2.5486324897389969</c:v>
                </c:pt>
                <c:pt idx="3651">
                  <c:v>2.5478920970959971</c:v>
                </c:pt>
                <c:pt idx="3652">
                  <c:v>2.5469875449979971</c:v>
                </c:pt>
                <c:pt idx="3653">
                  <c:v>2.5461198450219973</c:v>
                </c:pt>
                <c:pt idx="3654">
                  <c:v>2.5452085925379975</c:v>
                </c:pt>
                <c:pt idx="3655">
                  <c:v>2.5447697172609973</c:v>
                </c:pt>
                <c:pt idx="3656">
                  <c:v>2.5440829277049972</c:v>
                </c:pt>
                <c:pt idx="3657">
                  <c:v>2.5434195894999974</c:v>
                </c:pt>
                <c:pt idx="3658">
                  <c:v>2.5429472122929972</c:v>
                </c:pt>
                <c:pt idx="3659">
                  <c:v>2.5421197146329972</c:v>
                </c:pt>
                <c:pt idx="3660">
                  <c:v>2.5414898783569972</c:v>
                </c:pt>
                <c:pt idx="3661">
                  <c:v>2.5410711042369973</c:v>
                </c:pt>
                <c:pt idx="3662">
                  <c:v>2.5403139606289975</c:v>
                </c:pt>
                <c:pt idx="3663">
                  <c:v>2.5396204706869976</c:v>
                </c:pt>
                <c:pt idx="3664">
                  <c:v>2.5391983463749974</c:v>
                </c:pt>
                <c:pt idx="3665">
                  <c:v>2.5380090278759972</c:v>
                </c:pt>
                <c:pt idx="3666">
                  <c:v>2.537540000861997</c:v>
                </c:pt>
                <c:pt idx="3667">
                  <c:v>2.536776156867997</c:v>
                </c:pt>
                <c:pt idx="3668">
                  <c:v>2.5355533364389968</c:v>
                </c:pt>
                <c:pt idx="3669">
                  <c:v>2.535027356144997</c:v>
                </c:pt>
                <c:pt idx="3670">
                  <c:v>2.5345583291309968</c:v>
                </c:pt>
                <c:pt idx="3671">
                  <c:v>2.5340960025029968</c:v>
                </c:pt>
                <c:pt idx="3672">
                  <c:v>2.5328262793729968</c:v>
                </c:pt>
                <c:pt idx="3673">
                  <c:v>2.5320222330639965</c:v>
                </c:pt>
                <c:pt idx="3674">
                  <c:v>2.5314191983319967</c:v>
                </c:pt>
                <c:pt idx="3675">
                  <c:v>2.5308764670729968</c:v>
                </c:pt>
                <c:pt idx="3676">
                  <c:v>2.5297474520469967</c:v>
                </c:pt>
                <c:pt idx="3677">
                  <c:v>2.5287959972469967</c:v>
                </c:pt>
                <c:pt idx="3678">
                  <c:v>2.5282633165669965</c:v>
                </c:pt>
                <c:pt idx="3679">
                  <c:v>2.5269466907349964</c:v>
                </c:pt>
                <c:pt idx="3680">
                  <c:v>2.5264341112129967</c:v>
                </c:pt>
                <c:pt idx="3681">
                  <c:v>2.5258679286029966</c:v>
                </c:pt>
                <c:pt idx="3682">
                  <c:v>2.5252749444499965</c:v>
                </c:pt>
                <c:pt idx="3683">
                  <c:v>2.5246350575949963</c:v>
                </c:pt>
                <c:pt idx="3684">
                  <c:v>2.5234691904459963</c:v>
                </c:pt>
                <c:pt idx="3685">
                  <c:v>2.5227354981889962</c:v>
                </c:pt>
                <c:pt idx="3686">
                  <c:v>2.522112362298996</c:v>
                </c:pt>
                <c:pt idx="3687">
                  <c:v>2.521516027952996</c:v>
                </c:pt>
                <c:pt idx="3688">
                  <c:v>2.5204674175579962</c:v>
                </c:pt>
                <c:pt idx="3689">
                  <c:v>2.520028542280996</c:v>
                </c:pt>
                <c:pt idx="3690">
                  <c:v>2.5194891612149961</c:v>
                </c:pt>
                <c:pt idx="3691">
                  <c:v>2.5189698813069961</c:v>
                </c:pt>
                <c:pt idx="3692">
                  <c:v>2.5185008542929959</c:v>
                </c:pt>
                <c:pt idx="3693">
                  <c:v>2.5178408662809959</c:v>
                </c:pt>
                <c:pt idx="3694">
                  <c:v>2.5171172246019959</c:v>
                </c:pt>
                <c:pt idx="3695">
                  <c:v>2.5161054663289959</c:v>
                </c:pt>
                <c:pt idx="3696">
                  <c:v>2.5154655794739957</c:v>
                </c:pt>
                <c:pt idx="3697">
                  <c:v>2.5146749339359959</c:v>
                </c:pt>
                <c:pt idx="3698">
                  <c:v>2.5139479420649962</c:v>
                </c:pt>
                <c:pt idx="3699">
                  <c:v>2.5134353625429964</c:v>
                </c:pt>
                <c:pt idx="3700">
                  <c:v>2.5123331490599963</c:v>
                </c:pt>
                <c:pt idx="3701">
                  <c:v>2.5119947795709963</c:v>
                </c:pt>
                <c:pt idx="3702">
                  <c:v>2.5114386475399963</c:v>
                </c:pt>
                <c:pt idx="3703">
                  <c:v>2.5099578622529966</c:v>
                </c:pt>
                <c:pt idx="3704">
                  <c:v>2.5092576719249964</c:v>
                </c:pt>
                <c:pt idx="3705">
                  <c:v>2.5083531198269964</c:v>
                </c:pt>
                <c:pt idx="3706">
                  <c:v>2.5078572912699966</c:v>
                </c:pt>
                <c:pt idx="3707">
                  <c:v>2.5070900970829966</c:v>
                </c:pt>
                <c:pt idx="3708">
                  <c:v>2.5065976187179966</c:v>
                </c:pt>
                <c:pt idx="3709">
                  <c:v>2.5055590589019965</c:v>
                </c:pt>
                <c:pt idx="3710">
                  <c:v>2.5050029268709966</c:v>
                </c:pt>
                <c:pt idx="3711">
                  <c:v>2.5038102581789965</c:v>
                </c:pt>
                <c:pt idx="3712">
                  <c:v>2.5027582975909963</c:v>
                </c:pt>
                <c:pt idx="3713">
                  <c:v>2.5016527339159964</c:v>
                </c:pt>
                <c:pt idx="3714">
                  <c:v>2.5008285864489963</c:v>
                </c:pt>
                <c:pt idx="3715">
                  <c:v>2.4998302289479963</c:v>
                </c:pt>
                <c:pt idx="3716">
                  <c:v>2.4991568401639963</c:v>
                </c:pt>
                <c:pt idx="3717">
                  <c:v>2.4982757394169961</c:v>
                </c:pt>
                <c:pt idx="3718">
                  <c:v>2.497632502368996</c:v>
                </c:pt>
                <c:pt idx="3719">
                  <c:v>2.4967380008499962</c:v>
                </c:pt>
                <c:pt idx="3720">
                  <c:v>2.4963426780809961</c:v>
                </c:pt>
                <c:pt idx="3721">
                  <c:v>2.4958501997159961</c:v>
                </c:pt>
                <c:pt idx="3722">
                  <c:v>2.4949724491619962</c:v>
                </c:pt>
                <c:pt idx="3723">
                  <c:v>2.4945201731129965</c:v>
                </c:pt>
                <c:pt idx="3724">
                  <c:v>2.4937563291189964</c:v>
                </c:pt>
                <c:pt idx="3725">
                  <c:v>2.4931130920709963</c:v>
                </c:pt>
                <c:pt idx="3726">
                  <c:v>2.4918969720279964</c:v>
                </c:pt>
                <c:pt idx="3727">
                  <c:v>2.4915150500309964</c:v>
                </c:pt>
                <c:pt idx="3728">
                  <c:v>2.4906305990909963</c:v>
                </c:pt>
                <c:pt idx="3729">
                  <c:v>2.4898835060619962</c:v>
                </c:pt>
                <c:pt idx="3730">
                  <c:v>2.4888817983679963</c:v>
                </c:pt>
                <c:pt idx="3731">
                  <c:v>2.4883524678809961</c:v>
                </c:pt>
                <c:pt idx="3732">
                  <c:v>2.4876522775529959</c:v>
                </c:pt>
                <c:pt idx="3733">
                  <c:v>2.4866874219819959</c:v>
                </c:pt>
                <c:pt idx="3734">
                  <c:v>2.4858498737429957</c:v>
                </c:pt>
                <c:pt idx="3735">
                  <c:v>2.4850625783979958</c:v>
                </c:pt>
                <c:pt idx="3736">
                  <c:v>2.484811313925996</c:v>
                </c:pt>
                <c:pt idx="3737">
                  <c:v>2.4842618822809959</c:v>
                </c:pt>
                <c:pt idx="3738">
                  <c:v>2.4836655479349958</c:v>
                </c:pt>
                <c:pt idx="3739">
                  <c:v>2.4825331827159958</c:v>
                </c:pt>
                <c:pt idx="3740">
                  <c:v>2.4815884283019956</c:v>
                </c:pt>
                <c:pt idx="3741">
                  <c:v>2.4805800202219954</c:v>
                </c:pt>
                <c:pt idx="3742">
                  <c:v>2.4801746468739956</c:v>
                </c:pt>
                <c:pt idx="3743">
                  <c:v>2.4796922190879958</c:v>
                </c:pt>
                <c:pt idx="3744">
                  <c:v>2.4788546708489956</c:v>
                </c:pt>
                <c:pt idx="3745">
                  <c:v>2.4783990446069954</c:v>
                </c:pt>
                <c:pt idx="3746">
                  <c:v>2.4774040372989954</c:v>
                </c:pt>
                <c:pt idx="3747">
                  <c:v>2.4766770454279956</c:v>
                </c:pt>
                <c:pt idx="3748">
                  <c:v>2.4749952485639954</c:v>
                </c:pt>
                <c:pt idx="3749">
                  <c:v>2.4745396223219953</c:v>
                </c:pt>
                <c:pt idx="3750">
                  <c:v>2.4738628833449954</c:v>
                </c:pt>
                <c:pt idx="3751">
                  <c:v>2.4733603544019953</c:v>
                </c:pt>
                <c:pt idx="3752">
                  <c:v>2.4729382300899951</c:v>
                </c:pt>
                <c:pt idx="3753">
                  <c:v>2.4722882926569953</c:v>
                </c:pt>
                <c:pt idx="3754">
                  <c:v>2.4716517559949955</c:v>
                </c:pt>
                <c:pt idx="3755">
                  <c:v>2.4709046629659954</c:v>
                </c:pt>
                <c:pt idx="3756">
                  <c:v>2.4701542197439954</c:v>
                </c:pt>
                <c:pt idx="3757">
                  <c:v>2.4695511850119956</c:v>
                </c:pt>
                <c:pt idx="3758">
                  <c:v>2.4689816522089956</c:v>
                </c:pt>
                <c:pt idx="3759">
                  <c:v>2.4680167966379956</c:v>
                </c:pt>
                <c:pt idx="3760">
                  <c:v>2.4672697036089954</c:v>
                </c:pt>
                <c:pt idx="3761">
                  <c:v>2.4667236221569953</c:v>
                </c:pt>
                <c:pt idx="3762">
                  <c:v>2.4662277935999954</c:v>
                </c:pt>
                <c:pt idx="3763">
                  <c:v>2.4651858835909954</c:v>
                </c:pt>
                <c:pt idx="3764">
                  <c:v>2.4644086388249953</c:v>
                </c:pt>
                <c:pt idx="3765">
                  <c:v>2.4638089542859953</c:v>
                </c:pt>
                <c:pt idx="3766">
                  <c:v>2.4630183087479955</c:v>
                </c:pt>
                <c:pt idx="3767">
                  <c:v>2.4625626825059954</c:v>
                </c:pt>
                <c:pt idx="3768">
                  <c:v>2.4618289902489954</c:v>
                </c:pt>
                <c:pt idx="3769">
                  <c:v>2.4605726678899953</c:v>
                </c:pt>
                <c:pt idx="3770">
                  <c:v>2.4594235517059952</c:v>
                </c:pt>
                <c:pt idx="3771">
                  <c:v>2.4585960540459952</c:v>
                </c:pt>
                <c:pt idx="3772">
                  <c:v>2.457651299631995</c:v>
                </c:pt>
                <c:pt idx="3773">
                  <c:v>2.457175572231995</c:v>
                </c:pt>
                <c:pt idx="3774">
                  <c:v>2.456562486920995</c:v>
                </c:pt>
                <c:pt idx="3775">
                  <c:v>2.4560499073989952</c:v>
                </c:pt>
                <c:pt idx="3776">
                  <c:v>2.4555674796129954</c:v>
                </c:pt>
                <c:pt idx="3777">
                  <c:v>2.4548639390919953</c:v>
                </c:pt>
                <c:pt idx="3778">
                  <c:v>2.4535573638389954</c:v>
                </c:pt>
                <c:pt idx="3779">
                  <c:v>2.4527633681079952</c:v>
                </c:pt>
                <c:pt idx="3780">
                  <c:v>2.452096679709995</c:v>
                </c:pt>
                <c:pt idx="3781">
                  <c:v>2.451285933014995</c:v>
                </c:pt>
                <c:pt idx="3782">
                  <c:v>2.450749902141995</c:v>
                </c:pt>
                <c:pt idx="3783">
                  <c:v>2.4502339724269948</c:v>
                </c:pt>
                <c:pt idx="3784">
                  <c:v>2.449630937694995</c:v>
                </c:pt>
                <c:pt idx="3785">
                  <c:v>2.4491016072079947</c:v>
                </c:pt>
                <c:pt idx="3786">
                  <c:v>2.4488302415789946</c:v>
                </c:pt>
                <c:pt idx="3787">
                  <c:v>2.4479859929539947</c:v>
                </c:pt>
                <c:pt idx="3788">
                  <c:v>2.4466995188589946</c:v>
                </c:pt>
                <c:pt idx="3789">
                  <c:v>2.4461601377929947</c:v>
                </c:pt>
                <c:pt idx="3790">
                  <c:v>2.4455135505519947</c:v>
                </c:pt>
                <c:pt idx="3791">
                  <c:v>2.4450646246959948</c:v>
                </c:pt>
                <c:pt idx="3792">
                  <c:v>2.4442840297369948</c:v>
                </c:pt>
                <c:pt idx="3793">
                  <c:v>2.4438820065819948</c:v>
                </c:pt>
                <c:pt idx="3794">
                  <c:v>2.4435201857429947</c:v>
                </c:pt>
                <c:pt idx="3795">
                  <c:v>2.4425620305579945</c:v>
                </c:pt>
                <c:pt idx="3796">
                  <c:v>2.4412487549189943</c:v>
                </c:pt>
                <c:pt idx="3797">
                  <c:v>2.4409036850449941</c:v>
                </c:pt>
                <c:pt idx="3798">
                  <c:v>2.4405117124689939</c:v>
                </c:pt>
                <c:pt idx="3799">
                  <c:v>2.4398550746499938</c:v>
                </c:pt>
                <c:pt idx="3800">
                  <c:v>2.4394094989869939</c:v>
                </c:pt>
                <c:pt idx="3801">
                  <c:v>2.437794705981994</c:v>
                </c:pt>
                <c:pt idx="3802">
                  <c:v>2.4372285233719939</c:v>
                </c:pt>
                <c:pt idx="3803">
                  <c:v>2.435891796382994</c:v>
                </c:pt>
                <c:pt idx="3804">
                  <c:v>2.4356874346129942</c:v>
                </c:pt>
                <c:pt idx="3805">
                  <c:v>2.4347058280769942</c:v>
                </c:pt>
                <c:pt idx="3806">
                  <c:v>2.434099443151994</c:v>
                </c:pt>
                <c:pt idx="3807">
                  <c:v>2.433670618453994</c:v>
                </c:pt>
                <c:pt idx="3808">
                  <c:v>2.4330273814059939</c:v>
                </c:pt>
                <c:pt idx="3809">
                  <c:v>2.431968720431994</c:v>
                </c:pt>
                <c:pt idx="3810">
                  <c:v>2.4311680243159941</c:v>
                </c:pt>
                <c:pt idx="3811">
                  <c:v>2.4307526003889941</c:v>
                </c:pt>
                <c:pt idx="3812">
                  <c:v>2.430357277619994</c:v>
                </c:pt>
                <c:pt idx="3813">
                  <c:v>2.429590083432994</c:v>
                </c:pt>
                <c:pt idx="3814">
                  <c:v>2.4290440019809938</c:v>
                </c:pt>
                <c:pt idx="3815">
                  <c:v>2.428394064547994</c:v>
                </c:pt>
                <c:pt idx="3816">
                  <c:v>2.4276134695889939</c:v>
                </c:pt>
                <c:pt idx="3817">
                  <c:v>2.4267089174909939</c:v>
                </c:pt>
                <c:pt idx="3818">
                  <c:v>2.4258680190589939</c:v>
                </c:pt>
                <c:pt idx="3819">
                  <c:v>2.4254994978339939</c:v>
                </c:pt>
                <c:pt idx="3820">
                  <c:v>2.4245178912979939</c:v>
                </c:pt>
                <c:pt idx="3821">
                  <c:v>2.4241694712309938</c:v>
                </c:pt>
                <c:pt idx="3822">
                  <c:v>2.4237674480759939</c:v>
                </c:pt>
                <c:pt idx="3823">
                  <c:v>2.4231912148879937</c:v>
                </c:pt>
                <c:pt idx="3824">
                  <c:v>2.4224910245599935</c:v>
                </c:pt>
                <c:pt idx="3825">
                  <c:v>2.4212347022009935</c:v>
                </c:pt>
                <c:pt idx="3826">
                  <c:v>2.4208762315549937</c:v>
                </c:pt>
                <c:pt idx="3827">
                  <c:v>2.4203536014539937</c:v>
                </c:pt>
                <c:pt idx="3828">
                  <c:v>2.4190570767799935</c:v>
                </c:pt>
                <c:pt idx="3829">
                  <c:v>2.4181391239099934</c:v>
                </c:pt>
                <c:pt idx="3830">
                  <c:v>2.4176164938089935</c:v>
                </c:pt>
                <c:pt idx="3831">
                  <c:v>2.4173551787579934</c:v>
                </c:pt>
                <c:pt idx="3832">
                  <c:v>2.4164472764669935</c:v>
                </c:pt>
                <c:pt idx="3833">
                  <c:v>2.4160251521549934</c:v>
                </c:pt>
                <c:pt idx="3834">
                  <c:v>2.4152680085469935</c:v>
                </c:pt>
                <c:pt idx="3835">
                  <c:v>2.4144840633949936</c:v>
                </c:pt>
                <c:pt idx="3836">
                  <c:v>2.4136130132259934</c:v>
                </c:pt>
                <c:pt idx="3837">
                  <c:v>2.4124873483929936</c:v>
                </c:pt>
                <c:pt idx="3838">
                  <c:v>2.4115660453299936</c:v>
                </c:pt>
                <c:pt idx="3839">
                  <c:v>2.4110166136849935</c:v>
                </c:pt>
                <c:pt idx="3840">
                  <c:v>2.4103633260589934</c:v>
                </c:pt>
                <c:pt idx="3841">
                  <c:v>2.4096128828369934</c:v>
                </c:pt>
                <c:pt idx="3842">
                  <c:v>2.4090500504199932</c:v>
                </c:pt>
                <c:pt idx="3843">
                  <c:v>2.4086949299669933</c:v>
                </c:pt>
                <c:pt idx="3844">
                  <c:v>2.4076262184139932</c:v>
                </c:pt>
                <c:pt idx="3845">
                  <c:v>2.407063385996993</c:v>
                </c:pt>
                <c:pt idx="3846">
                  <c:v>2.4064603512649931</c:v>
                </c:pt>
                <c:pt idx="3847">
                  <c:v>2.4061990362139931</c:v>
                </c:pt>
                <c:pt idx="3848">
                  <c:v>2.4057199586209932</c:v>
                </c:pt>
                <c:pt idx="3849">
                  <c:v>2.4053715385539931</c:v>
                </c:pt>
                <c:pt idx="3850">
                  <c:v>2.4048790601889931</c:v>
                </c:pt>
                <c:pt idx="3851">
                  <c:v>2.4043865818239931</c:v>
                </c:pt>
                <c:pt idx="3852">
                  <c:v>2.4036897416889933</c:v>
                </c:pt>
                <c:pt idx="3853">
                  <c:v>2.4032073139029935</c:v>
                </c:pt>
                <c:pt idx="3854">
                  <c:v>2.4029158471159935</c:v>
                </c:pt>
                <c:pt idx="3855">
                  <c:v>2.4024066177869936</c:v>
                </c:pt>
                <c:pt idx="3856">
                  <c:v>2.4020179954039937</c:v>
                </c:pt>
                <c:pt idx="3857">
                  <c:v>2.4009224823069939</c:v>
                </c:pt>
                <c:pt idx="3858">
                  <c:v>2.4001318367689941</c:v>
                </c:pt>
                <c:pt idx="3859">
                  <c:v>2.3993646425819941</c:v>
                </c:pt>
                <c:pt idx="3860">
                  <c:v>2.398952568847994</c:v>
                </c:pt>
                <c:pt idx="3861">
                  <c:v>2.3983126819929939</c:v>
                </c:pt>
                <c:pt idx="3862">
                  <c:v>2.3976057912789939</c:v>
                </c:pt>
                <c:pt idx="3863">
                  <c:v>2.3966141341639937</c:v>
                </c:pt>
                <c:pt idx="3864">
                  <c:v>2.3957464341879939</c:v>
                </c:pt>
                <c:pt idx="3865">
                  <c:v>2.3951702009999938</c:v>
                </c:pt>
                <c:pt idx="3866">
                  <c:v>2.3945738666539937</c:v>
                </c:pt>
                <c:pt idx="3867">
                  <c:v>2.3941550925339938</c:v>
                </c:pt>
                <c:pt idx="3868">
                  <c:v>2.3936793651339938</c:v>
                </c:pt>
                <c:pt idx="3869">
                  <c:v>2.3930093265429937</c:v>
                </c:pt>
                <c:pt idx="3870">
                  <c:v>2.3925537003009936</c:v>
                </c:pt>
                <c:pt idx="3871">
                  <c:v>2.3917932064999934</c:v>
                </c:pt>
                <c:pt idx="3872">
                  <c:v>2.3911365686809933</c:v>
                </c:pt>
                <c:pt idx="3873">
                  <c:v>2.3907278451399931</c:v>
                </c:pt>
                <c:pt idx="3874">
                  <c:v>2.389997503075993</c:v>
                </c:pt>
                <c:pt idx="3875">
                  <c:v>2.389139853678993</c:v>
                </c:pt>
                <c:pt idx="3876">
                  <c:v>2.3878768309349931</c:v>
                </c:pt>
                <c:pt idx="3877">
                  <c:v>2.3866808120499932</c:v>
                </c:pt>
                <c:pt idx="3878">
                  <c:v>2.3861548317559933</c:v>
                </c:pt>
                <c:pt idx="3879">
                  <c:v>2.3854747425859935</c:v>
                </c:pt>
                <c:pt idx="3880">
                  <c:v>2.3848817584329933</c:v>
                </c:pt>
                <c:pt idx="3881">
                  <c:v>2.3842820738939934</c:v>
                </c:pt>
                <c:pt idx="3882">
                  <c:v>2.3833473700589933</c:v>
                </c:pt>
                <c:pt idx="3883">
                  <c:v>2.3826974326259935</c:v>
                </c:pt>
                <c:pt idx="3884">
                  <c:v>2.3820843473149935</c:v>
                </c:pt>
                <c:pt idx="3885">
                  <c:v>2.3814947133549937</c:v>
                </c:pt>
                <c:pt idx="3886">
                  <c:v>2.3806370639579937</c:v>
                </c:pt>
                <c:pt idx="3887">
                  <c:v>2.3798196168769938</c:v>
                </c:pt>
                <c:pt idx="3888">
                  <c:v>2.3793673408279936</c:v>
                </c:pt>
                <c:pt idx="3889">
                  <c:v>2.3782215748369935</c:v>
                </c:pt>
                <c:pt idx="3890">
                  <c:v>2.3777994505249933</c:v>
                </c:pt>
                <c:pt idx="3891">
                  <c:v>2.3773103223529932</c:v>
                </c:pt>
                <c:pt idx="3892">
                  <c:v>2.3766134822179934</c:v>
                </c:pt>
                <c:pt idx="3893">
                  <c:v>2.3760774513449934</c:v>
                </c:pt>
                <c:pt idx="3894">
                  <c:v>2.3755816227879936</c:v>
                </c:pt>
                <c:pt idx="3895">
                  <c:v>2.3749651872839936</c:v>
                </c:pt>
                <c:pt idx="3896">
                  <c:v>2.3747038722329936</c:v>
                </c:pt>
                <c:pt idx="3897">
                  <c:v>2.3739031761169938</c:v>
                </c:pt>
                <c:pt idx="3898">
                  <c:v>2.3731259313509936</c:v>
                </c:pt>
                <c:pt idx="3899">
                  <c:v>2.3728177135989936</c:v>
                </c:pt>
                <c:pt idx="3900">
                  <c:v>2.3713134769619937</c:v>
                </c:pt>
                <c:pt idx="3901">
                  <c:v>2.3702715669529937</c:v>
                </c:pt>
                <c:pt idx="3902">
                  <c:v>2.3698259912899937</c:v>
                </c:pt>
                <c:pt idx="3903">
                  <c:v>2.3692129059789937</c:v>
                </c:pt>
                <c:pt idx="3904">
                  <c:v>2.3687740307019935</c:v>
                </c:pt>
                <c:pt idx="3905">
                  <c:v>2.3681073423039933</c:v>
                </c:pt>
                <c:pt idx="3906">
                  <c:v>2.3676215643249932</c:v>
                </c:pt>
                <c:pt idx="3907">
                  <c:v>2.366938124961993</c:v>
                </c:pt>
                <c:pt idx="3908">
                  <c:v>2.3658593628299931</c:v>
                </c:pt>
                <c:pt idx="3909">
                  <c:v>2.3655276937269929</c:v>
                </c:pt>
                <c:pt idx="3910">
                  <c:v>2.364422130051993</c:v>
                </c:pt>
                <c:pt idx="3911">
                  <c:v>2.363775542810993</c:v>
                </c:pt>
                <c:pt idx="3912">
                  <c:v>2.3628977922569931</c:v>
                </c:pt>
                <c:pt idx="3913">
                  <c:v>2.3612561977089932</c:v>
                </c:pt>
                <c:pt idx="3914">
                  <c:v>2.360401898504993</c:v>
                </c:pt>
                <c:pt idx="3915">
                  <c:v>2.359574400844993</c:v>
                </c:pt>
                <c:pt idx="3916">
                  <c:v>2.3588809109029931</c:v>
                </c:pt>
                <c:pt idx="3917">
                  <c:v>2.358502339098993</c:v>
                </c:pt>
                <c:pt idx="3918">
                  <c:v>2.358056763435993</c:v>
                </c:pt>
                <c:pt idx="3919">
                  <c:v>2.357410176194993</c:v>
                </c:pt>
                <c:pt idx="3920">
                  <c:v>2.356535775832993</c:v>
                </c:pt>
                <c:pt idx="3921">
                  <c:v>2.355708278172993</c:v>
                </c:pt>
                <c:pt idx="3922">
                  <c:v>2.3549343835999932</c:v>
                </c:pt>
                <c:pt idx="3923">
                  <c:v>2.3542107419209932</c:v>
                </c:pt>
                <c:pt idx="3924">
                  <c:v>2.3535608044879934</c:v>
                </c:pt>
                <c:pt idx="3925">
                  <c:v>2.3531755322979935</c:v>
                </c:pt>
                <c:pt idx="3926">
                  <c:v>2.3528204118449936</c:v>
                </c:pt>
                <c:pt idx="3927">
                  <c:v>2.3519828636059934</c:v>
                </c:pt>
                <c:pt idx="3928">
                  <c:v>2.3511821674899935</c:v>
                </c:pt>
                <c:pt idx="3929">
                  <c:v>2.3499459462889933</c:v>
                </c:pt>
                <c:pt idx="3930">
                  <c:v>2.3493864640649935</c:v>
                </c:pt>
                <c:pt idx="3931">
                  <c:v>2.3488872853149934</c:v>
                </c:pt>
                <c:pt idx="3932">
                  <c:v>2.3481803946009934</c:v>
                </c:pt>
                <c:pt idx="3933">
                  <c:v>2.3477549200959933</c:v>
                </c:pt>
                <c:pt idx="3934">
                  <c:v>2.3473160448189931</c:v>
                </c:pt>
                <c:pt idx="3935">
                  <c:v>2.3466795081569933</c:v>
                </c:pt>
                <c:pt idx="3936">
                  <c:v>2.3460731232319931</c:v>
                </c:pt>
                <c:pt idx="3937">
                  <c:v>2.3456744502699931</c:v>
                </c:pt>
                <c:pt idx="3938">
                  <c:v>2.3450077618719929</c:v>
                </c:pt>
                <c:pt idx="3939">
                  <c:v>2.3443209723159928</c:v>
                </c:pt>
                <c:pt idx="3940">
                  <c:v>2.3436408831459929</c:v>
                </c:pt>
                <c:pt idx="3941">
                  <c:v>2.3391717257429931</c:v>
                </c:pt>
                <c:pt idx="3942">
                  <c:v>2.338411231941993</c:v>
                </c:pt>
                <c:pt idx="3943">
                  <c:v>2.3378081972099931</c:v>
                </c:pt>
                <c:pt idx="3944">
                  <c:v>2.3371884115129933</c:v>
                </c:pt>
                <c:pt idx="3945">
                  <c:v>2.3360158439779934</c:v>
                </c:pt>
                <c:pt idx="3946">
                  <c:v>2.3353826575089935</c:v>
                </c:pt>
                <c:pt idx="3947">
                  <c:v>2.3348968795299934</c:v>
                </c:pt>
                <c:pt idx="3948">
                  <c:v>2.3339454247299933</c:v>
                </c:pt>
                <c:pt idx="3949">
                  <c:v>2.3334026934709935</c:v>
                </c:pt>
                <c:pt idx="3950">
                  <c:v>2.3328968143349935</c:v>
                </c:pt>
                <c:pt idx="3951">
                  <c:v>2.3322837290239935</c:v>
                </c:pt>
                <c:pt idx="3952">
                  <c:v>2.3319420093419936</c:v>
                </c:pt>
                <c:pt idx="3953">
                  <c:v>2.3315969394679934</c:v>
                </c:pt>
                <c:pt idx="3954">
                  <c:v>2.3309905545429932</c:v>
                </c:pt>
                <c:pt idx="3955">
                  <c:v>2.3303104653729934</c:v>
                </c:pt>
                <c:pt idx="3956">
                  <c:v>2.3298380881659932</c:v>
                </c:pt>
                <c:pt idx="3957">
                  <c:v>2.3291881507329935</c:v>
                </c:pt>
                <c:pt idx="3958">
                  <c:v>2.3283036997929933</c:v>
                </c:pt>
                <c:pt idx="3959">
                  <c:v>2.3278748750949934</c:v>
                </c:pt>
                <c:pt idx="3960">
                  <c:v>2.3271612839949936</c:v>
                </c:pt>
                <c:pt idx="3961">
                  <c:v>2.3266621052449934</c:v>
                </c:pt>
                <c:pt idx="3962">
                  <c:v>2.3257843546909935</c:v>
                </c:pt>
                <c:pt idx="3963">
                  <c:v>2.3253655805709936</c:v>
                </c:pt>
                <c:pt idx="3964">
                  <c:v>2.3246318883139936</c:v>
                </c:pt>
                <c:pt idx="3965">
                  <c:v>2.3242533165099935</c:v>
                </c:pt>
                <c:pt idx="3966">
                  <c:v>2.3236033790769937</c:v>
                </c:pt>
                <c:pt idx="3967">
                  <c:v>2.3231779045719936</c:v>
                </c:pt>
                <c:pt idx="3968">
                  <c:v>2.3228596362409935</c:v>
                </c:pt>
                <c:pt idx="3969">
                  <c:v>2.3206284077319936</c:v>
                </c:pt>
                <c:pt idx="3970">
                  <c:v>2.3199215170179937</c:v>
                </c:pt>
                <c:pt idx="3971">
                  <c:v>2.3189968637619938</c:v>
                </c:pt>
                <c:pt idx="3972">
                  <c:v>2.3183033738199939</c:v>
                </c:pt>
                <c:pt idx="3973">
                  <c:v>2.3177103896669937</c:v>
                </c:pt>
                <c:pt idx="3974">
                  <c:v>2.3168259387269936</c:v>
                </c:pt>
                <c:pt idx="3975">
                  <c:v>2.3162262541879937</c:v>
                </c:pt>
                <c:pt idx="3976">
                  <c:v>2.3157371260159936</c:v>
                </c:pt>
                <c:pt idx="3977">
                  <c:v>2.3151240407049936</c:v>
                </c:pt>
                <c:pt idx="3978">
                  <c:v>2.3146148113759937</c:v>
                </c:pt>
                <c:pt idx="3979">
                  <c:v>2.3134991971219936</c:v>
                </c:pt>
                <c:pt idx="3980">
                  <c:v>2.3128258083379936</c:v>
                </c:pt>
                <c:pt idx="3981">
                  <c:v>2.3123902832539938</c:v>
                </c:pt>
                <c:pt idx="3982">
                  <c:v>2.310755389090994</c:v>
                </c:pt>
                <c:pt idx="3983">
                  <c:v>2.3103466655499938</c:v>
                </c:pt>
                <c:pt idx="3984">
                  <c:v>2.309834086027994</c:v>
                </c:pt>
                <c:pt idx="3985">
                  <c:v>2.3084203046009941</c:v>
                </c:pt>
                <c:pt idx="3986">
                  <c:v>2.3077971687109939</c:v>
                </c:pt>
                <c:pt idx="3987">
                  <c:v>2.3073549432409939</c:v>
                </c:pt>
                <c:pt idx="3988">
                  <c:v>2.3063063328459941</c:v>
                </c:pt>
                <c:pt idx="3989">
                  <c:v>2.3060316170239941</c:v>
                </c:pt>
                <c:pt idx="3990">
                  <c:v>2.305465434413994</c:v>
                </c:pt>
                <c:pt idx="3991">
                  <c:v>2.304989707013994</c:v>
                </c:pt>
                <c:pt idx="3992">
                  <c:v>2.3043163182299939</c:v>
                </c:pt>
                <c:pt idx="3993">
                  <c:v>2.3037534858129938</c:v>
                </c:pt>
                <c:pt idx="3994">
                  <c:v>2.3031772526249936</c:v>
                </c:pt>
                <c:pt idx="3995">
                  <c:v>2.3025976692439936</c:v>
                </c:pt>
                <c:pt idx="3996">
                  <c:v>2.3019912843189934</c:v>
                </c:pt>
                <c:pt idx="3997">
                  <c:v>2.3009125221869935</c:v>
                </c:pt>
                <c:pt idx="3998">
                  <c:v>2.3002190322449936</c:v>
                </c:pt>
                <c:pt idx="3999">
                  <c:v>2.2994652388299937</c:v>
                </c:pt>
                <c:pt idx="4000">
                  <c:v>2.2985238346089938</c:v>
                </c:pt>
                <c:pt idx="4001">
                  <c:v>2.2981519631909939</c:v>
                </c:pt>
                <c:pt idx="4002">
                  <c:v>2.2975556288449939</c:v>
                </c:pt>
                <c:pt idx="4003">
                  <c:v>2.2971268041469939</c:v>
                </c:pt>
                <c:pt idx="4004">
                  <c:v>2.2966242752039938</c:v>
                </c:pt>
                <c:pt idx="4005">
                  <c:v>2.296021240471994</c:v>
                </c:pt>
                <c:pt idx="4006">
                  <c:v>2.295190392618994</c:v>
                </c:pt>
                <c:pt idx="4007">
                  <c:v>2.2941920351179941</c:v>
                </c:pt>
                <c:pt idx="4008">
                  <c:v>2.293887167558994</c:v>
                </c:pt>
                <c:pt idx="4009">
                  <c:v>2.2934382417029942</c:v>
                </c:pt>
                <c:pt idx="4010">
                  <c:v>2.2929122614089943</c:v>
                </c:pt>
                <c:pt idx="4011">
                  <c:v>2.2923125768699943</c:v>
                </c:pt>
                <c:pt idx="4012">
                  <c:v>2.2912572660889943</c:v>
                </c:pt>
                <c:pt idx="4013">
                  <c:v>2.2907312857949944</c:v>
                </c:pt>
                <c:pt idx="4014">
                  <c:v>2.2899975935379944</c:v>
                </c:pt>
                <c:pt idx="4015">
                  <c:v>2.2888853294769942</c:v>
                </c:pt>
                <c:pt idx="4016">
                  <c:v>2.2885436097949943</c:v>
                </c:pt>
                <c:pt idx="4017">
                  <c:v>2.2882119406919941</c:v>
                </c:pt>
                <c:pt idx="4018">
                  <c:v>2.2877630148359942</c:v>
                </c:pt>
                <c:pt idx="4019">
                  <c:v>2.2867177546339943</c:v>
                </c:pt>
                <c:pt idx="4020">
                  <c:v>2.2862118754979943</c:v>
                </c:pt>
                <c:pt idx="4021">
                  <c:v>2.2855217357489943</c:v>
                </c:pt>
                <c:pt idx="4022">
                  <c:v>2.2841381060579944</c:v>
                </c:pt>
                <c:pt idx="4023">
                  <c:v>2.2836690790439942</c:v>
                </c:pt>
                <c:pt idx="4024">
                  <c:v>2.2829722389089944</c:v>
                </c:pt>
                <c:pt idx="4025">
                  <c:v>2.2822485972299944</c:v>
                </c:pt>
                <c:pt idx="4026">
                  <c:v>2.2813272941669944</c:v>
                </c:pt>
                <c:pt idx="4027">
                  <c:v>2.2810190764149945</c:v>
                </c:pt>
                <c:pt idx="4028">
                  <c:v>2.2805802011379943</c:v>
                </c:pt>
                <c:pt idx="4029">
                  <c:v>2.2800575710369944</c:v>
                </c:pt>
                <c:pt idx="4030">
                  <c:v>2.2792568749209945</c:v>
                </c:pt>
                <c:pt idx="4031">
                  <c:v>2.2788179996439943</c:v>
                </c:pt>
                <c:pt idx="4032">
                  <c:v>2.2784293772609945</c:v>
                </c:pt>
                <c:pt idx="4033">
                  <c:v>2.2780273541059946</c:v>
                </c:pt>
                <c:pt idx="4034">
                  <c:v>2.2775717278639944</c:v>
                </c:pt>
                <c:pt idx="4035">
                  <c:v>2.2767006776949943</c:v>
                </c:pt>
                <c:pt idx="4036">
                  <c:v>2.2763723587849944</c:v>
                </c:pt>
                <c:pt idx="4037">
                  <c:v>2.2759200827359942</c:v>
                </c:pt>
                <c:pt idx="4038">
                  <c:v>2.2750791843039941</c:v>
                </c:pt>
                <c:pt idx="4039">
                  <c:v>2.274623558061994</c:v>
                </c:pt>
                <c:pt idx="4040">
                  <c:v>2.2734375897559942</c:v>
                </c:pt>
                <c:pt idx="4041">
                  <c:v>2.2726402438319941</c:v>
                </c:pt>
                <c:pt idx="4042">
                  <c:v>2.2717959952069942</c:v>
                </c:pt>
                <c:pt idx="4043">
                  <c:v>2.271233162789994</c:v>
                </c:pt>
                <c:pt idx="4044">
                  <c:v>2.2703855639719941</c:v>
                </c:pt>
                <c:pt idx="4045">
                  <c:v>2.2688310744399942</c:v>
                </c:pt>
                <c:pt idx="4046">
                  <c:v>2.2685731095819941</c:v>
                </c:pt>
                <c:pt idx="4047">
                  <c:v>2.2680873316029939</c:v>
                </c:pt>
                <c:pt idx="4048">
                  <c:v>2.2675546509229938</c:v>
                </c:pt>
                <c:pt idx="4049">
                  <c:v>2.2663184297219936</c:v>
                </c:pt>
                <c:pt idx="4050">
                  <c:v>2.2657220953759936</c:v>
                </c:pt>
                <c:pt idx="4051">
                  <c:v>2.2651894146959934</c:v>
                </c:pt>
                <c:pt idx="4052">
                  <c:v>2.2644925745609936</c:v>
                </c:pt>
                <c:pt idx="4053">
                  <c:v>2.2636784776729937</c:v>
                </c:pt>
                <c:pt idx="4054">
                  <c:v>2.2633032560619939</c:v>
                </c:pt>
                <c:pt idx="4055">
                  <c:v>2.2629079332929938</c:v>
                </c:pt>
                <c:pt idx="4056">
                  <c:v>2.2622680464379936</c:v>
                </c:pt>
                <c:pt idx="4057">
                  <c:v>2.2618325213539938</c:v>
                </c:pt>
                <c:pt idx="4058">
                  <c:v>2.2610820781319938</c:v>
                </c:pt>
                <c:pt idx="4059">
                  <c:v>2.260599650345994</c:v>
                </c:pt>
                <c:pt idx="4060">
                  <c:v>2.2598961098249939</c:v>
                </c:pt>
                <c:pt idx="4061">
                  <c:v>2.259018359270994</c:v>
                </c:pt>
                <c:pt idx="4062">
                  <c:v>2.257071897163994</c:v>
                </c:pt>
                <c:pt idx="4063">
                  <c:v>2.256656473236994</c:v>
                </c:pt>
                <c:pt idx="4064">
                  <c:v>2.255875878277994</c:v>
                </c:pt>
                <c:pt idx="4065">
                  <c:v>2.255430302614994</c:v>
                </c:pt>
                <c:pt idx="4066">
                  <c:v>2.254492248586994</c:v>
                </c:pt>
                <c:pt idx="4067">
                  <c:v>2.2537786574869942</c:v>
                </c:pt>
                <c:pt idx="4068">
                  <c:v>2.2527333972849943</c:v>
                </c:pt>
                <c:pt idx="4069">
                  <c:v>2.2521906660259945</c:v>
                </c:pt>
                <c:pt idx="4070">
                  <c:v>2.2517350397839944</c:v>
                </c:pt>
                <c:pt idx="4071">
                  <c:v>2.2504921181969944</c:v>
                </c:pt>
                <c:pt idx="4072">
                  <c:v>2.2498957838509943</c:v>
                </c:pt>
                <c:pt idx="4073">
                  <c:v>2.2492826985399943</c:v>
                </c:pt>
                <c:pt idx="4074">
                  <c:v>2.2488605742279941</c:v>
                </c:pt>
                <c:pt idx="4075">
                  <c:v>2.2485155043539939</c:v>
                </c:pt>
                <c:pt idx="4076">
                  <c:v>2.2470146179099939</c:v>
                </c:pt>
                <c:pt idx="4077">
                  <c:v>2.2463579800909939</c:v>
                </c:pt>
                <c:pt idx="4078">
                  <c:v>2.2460229607949938</c:v>
                </c:pt>
                <c:pt idx="4079">
                  <c:v>2.2457381943939936</c:v>
                </c:pt>
                <c:pt idx="4080">
                  <c:v>2.2455070310799936</c:v>
                </c:pt>
                <c:pt idx="4081">
                  <c:v>2.2450614554169936</c:v>
                </c:pt>
                <c:pt idx="4082">
                  <c:v>2.2443110121949936</c:v>
                </c:pt>
                <c:pt idx="4083">
                  <c:v>2.2438285844089938</c:v>
                </c:pt>
                <c:pt idx="4084">
                  <c:v>2.2430948921519938</c:v>
                </c:pt>
                <c:pt idx="4085">
                  <c:v>2.2428134759439939</c:v>
                </c:pt>
                <c:pt idx="4086">
                  <c:v>2.242042931563994</c:v>
                </c:pt>
                <c:pt idx="4087">
                  <c:v>2.241617457058994</c:v>
                </c:pt>
                <c:pt idx="4088">
                  <c:v>2.2410747257999941</c:v>
                </c:pt>
                <c:pt idx="4089">
                  <c:v>2.2405386949269941</c:v>
                </c:pt>
                <c:pt idx="4090">
                  <c:v>2.2395738393559941</c:v>
                </c:pt>
                <c:pt idx="4091">
                  <c:v>2.238578832047994</c:v>
                </c:pt>
                <c:pt idx="4092">
                  <c:v>2.2381232058059939</c:v>
                </c:pt>
                <c:pt idx="4093">
                  <c:v>2.237322509689994</c:v>
                </c:pt>
                <c:pt idx="4094">
                  <c:v>2.2366424205199942</c:v>
                </c:pt>
                <c:pt idx="4095">
                  <c:v>2.2364045568199944</c:v>
                </c:pt>
                <c:pt idx="4096">
                  <c:v>2.2355804093529943</c:v>
                </c:pt>
                <c:pt idx="4097">
                  <c:v>2.2349237715339942</c:v>
                </c:pt>
                <c:pt idx="4098">
                  <c:v>2.234102974259994</c:v>
                </c:pt>
                <c:pt idx="4099">
                  <c:v>2.233643997824994</c:v>
                </c:pt>
                <c:pt idx="4100">
                  <c:v>2.2333089785289939</c:v>
                </c:pt>
                <c:pt idx="4101">
                  <c:v>2.232920356145994</c:v>
                </c:pt>
                <c:pt idx="4102">
                  <c:v>2.2322201658179939</c:v>
                </c:pt>
                <c:pt idx="4103">
                  <c:v>2.2308599874779937</c:v>
                </c:pt>
                <c:pt idx="4104">
                  <c:v>2.2305216179889937</c:v>
                </c:pt>
                <c:pt idx="4105">
                  <c:v>2.229931984028994</c:v>
                </c:pt>
                <c:pt idx="4106">
                  <c:v>2.229040832702994</c:v>
                </c:pt>
                <c:pt idx="4107">
                  <c:v>2.2281898836919942</c:v>
                </c:pt>
                <c:pt idx="4108">
                  <c:v>2.2278280628529941</c:v>
                </c:pt>
                <c:pt idx="4109">
                  <c:v>2.2263606783379939</c:v>
                </c:pt>
                <c:pt idx="4110">
                  <c:v>2.2249837490329938</c:v>
                </c:pt>
                <c:pt idx="4111">
                  <c:v>2.2234728120099936</c:v>
                </c:pt>
                <c:pt idx="4112">
                  <c:v>2.2229970846099936</c:v>
                </c:pt>
                <c:pt idx="4113">
                  <c:v>2.2223638981409937</c:v>
                </c:pt>
                <c:pt idx="4114">
                  <c:v>2.2218848205479937</c:v>
                </c:pt>
                <c:pt idx="4115">
                  <c:v>2.2201561209829936</c:v>
                </c:pt>
                <c:pt idx="4116">
                  <c:v>2.2196468916539938</c:v>
                </c:pt>
                <c:pt idx="4117">
                  <c:v>2.2191008102019936</c:v>
                </c:pt>
                <c:pt idx="4118">
                  <c:v>2.2183503669799935</c:v>
                </c:pt>
                <c:pt idx="4119">
                  <c:v>2.2176635774239934</c:v>
                </c:pt>
                <c:pt idx="4120">
                  <c:v>2.2168762820789936</c:v>
                </c:pt>
                <c:pt idx="4121">
                  <c:v>2.2147656605169934</c:v>
                </c:pt>
                <c:pt idx="4122">
                  <c:v>2.2143334856259935</c:v>
                </c:pt>
                <c:pt idx="4123">
                  <c:v>2.2136399956839936</c:v>
                </c:pt>
                <c:pt idx="4124">
                  <c:v>2.2122831675369934</c:v>
                </c:pt>
                <c:pt idx="4125">
                  <c:v>2.2118710938029933</c:v>
                </c:pt>
                <c:pt idx="4126">
                  <c:v>2.2113585142809935</c:v>
                </c:pt>
                <c:pt idx="4127">
                  <c:v>2.2107353783909933</c:v>
                </c:pt>
                <c:pt idx="4128">
                  <c:v>2.2100351880629932</c:v>
                </c:pt>
                <c:pt idx="4129">
                  <c:v>2.2096164139429932</c:v>
                </c:pt>
                <c:pt idx="4130">
                  <c:v>2.2089865776669932</c:v>
                </c:pt>
                <c:pt idx="4131">
                  <c:v>2.2081088271129934</c:v>
                </c:pt>
                <c:pt idx="4132">
                  <c:v>2.2066883452999932</c:v>
                </c:pt>
                <c:pt idx="4133">
                  <c:v>2.2053415677319932</c:v>
                </c:pt>
                <c:pt idx="4134">
                  <c:v>2.2047720349289932</c:v>
                </c:pt>
                <c:pt idx="4135">
                  <c:v>2.204457116790993</c:v>
                </c:pt>
                <c:pt idx="4136">
                  <c:v>2.2040617940219929</c:v>
                </c:pt>
                <c:pt idx="4137">
                  <c:v>2.2033113507999929</c:v>
                </c:pt>
                <c:pt idx="4138">
                  <c:v>2.2024805029469929</c:v>
                </c:pt>
                <c:pt idx="4139">
                  <c:v>2.2017903631979929</c:v>
                </c:pt>
                <c:pt idx="4140">
                  <c:v>2.2013648886929928</c:v>
                </c:pt>
                <c:pt idx="4141">
                  <c:v>2.2009126126439931</c:v>
                </c:pt>
                <c:pt idx="4142">
                  <c:v>2.2001253172989932</c:v>
                </c:pt>
                <c:pt idx="4143">
                  <c:v>2.1993614733049931</c:v>
                </c:pt>
                <c:pt idx="4144">
                  <c:v>2.1986780339419929</c:v>
                </c:pt>
                <c:pt idx="4145">
                  <c:v>2.198078349402993</c:v>
                </c:pt>
                <c:pt idx="4146">
                  <c:v>2.1973312563739928</c:v>
                </c:pt>
                <c:pt idx="4147">
                  <c:v>2.1962591946279928</c:v>
                </c:pt>
                <c:pt idx="4148">
                  <c:v>2.1957667162629928</c:v>
                </c:pt>
                <c:pt idx="4149">
                  <c:v>2.1953981950379928</c:v>
                </c:pt>
                <c:pt idx="4150">
                  <c:v>2.1942926313629929</c:v>
                </c:pt>
                <c:pt idx="4151">
                  <c:v>2.1940112151549931</c:v>
                </c:pt>
                <c:pt idx="4152">
                  <c:v>2.192939153408993</c:v>
                </c:pt>
                <c:pt idx="4153">
                  <c:v>2.192573982376993</c:v>
                </c:pt>
                <c:pt idx="4154">
                  <c:v>2.1919106441719931</c:v>
                </c:pt>
                <c:pt idx="4155">
                  <c:v>2.1910429441959933</c:v>
                </c:pt>
                <c:pt idx="4156">
                  <c:v>2.1905839677609933</c:v>
                </c:pt>
                <c:pt idx="4157">
                  <c:v>2.1901919951849931</c:v>
                </c:pt>
                <c:pt idx="4158">
                  <c:v>2.1896358631539932</c:v>
                </c:pt>
                <c:pt idx="4159">
                  <c:v>2.1890562797729931</c:v>
                </c:pt>
                <c:pt idx="4160">
                  <c:v>2.1885470504439932</c:v>
                </c:pt>
                <c:pt idx="4161">
                  <c:v>2.1881316265169932</c:v>
                </c:pt>
                <c:pt idx="4162">
                  <c:v>2.1873208798219932</c:v>
                </c:pt>
                <c:pt idx="4163">
                  <c:v>2.1868585531939932</c:v>
                </c:pt>
                <c:pt idx="4164">
                  <c:v>2.1864397790739933</c:v>
                </c:pt>
                <c:pt idx="4165">
                  <c:v>2.1860645574629936</c:v>
                </c:pt>
                <c:pt idx="4166">
                  <c:v>2.1853777679069935</c:v>
                </c:pt>
                <c:pt idx="4167">
                  <c:v>2.1848417370339934</c:v>
                </c:pt>
                <c:pt idx="4168">
                  <c:v>2.1839840876369934</c:v>
                </c:pt>
                <c:pt idx="4169">
                  <c:v>2.1833274498179933</c:v>
                </c:pt>
                <c:pt idx="4170">
                  <c:v>2.1825870571749935</c:v>
                </c:pt>
                <c:pt idx="4171">
                  <c:v>2.1820711274599933</c:v>
                </c:pt>
                <c:pt idx="4172">
                  <c:v>2.1814245402189933</c:v>
                </c:pt>
                <c:pt idx="4173">
                  <c:v>2.1810493186079936</c:v>
                </c:pt>
                <c:pt idx="4174">
                  <c:v>2.1807813031719934</c:v>
                </c:pt>
                <c:pt idx="4175">
                  <c:v>2.1805266885069932</c:v>
                </c:pt>
                <c:pt idx="4176">
                  <c:v>2.1795819340929929</c:v>
                </c:pt>
                <c:pt idx="4177">
                  <c:v>2.1791765607449931</c:v>
                </c:pt>
                <c:pt idx="4178">
                  <c:v>2.1784663198379932</c:v>
                </c:pt>
                <c:pt idx="4179">
                  <c:v>2.1773105032679934</c:v>
                </c:pt>
                <c:pt idx="4180">
                  <c:v>2.1769017797269932</c:v>
                </c:pt>
                <c:pt idx="4181">
                  <c:v>2.176231741135993</c:v>
                </c:pt>
                <c:pt idx="4182">
                  <c:v>2.175511449649993</c:v>
                </c:pt>
                <c:pt idx="4183">
                  <c:v>2.1747978585499932</c:v>
                </c:pt>
                <c:pt idx="4184">
                  <c:v>2.174221625361993</c:v>
                </c:pt>
                <c:pt idx="4185">
                  <c:v>2.1738933064519932</c:v>
                </c:pt>
                <c:pt idx="4186">
                  <c:v>2.1734912832969933</c:v>
                </c:pt>
                <c:pt idx="4187">
                  <c:v>2.1727575910399932</c:v>
                </c:pt>
                <c:pt idx="4188">
                  <c:v>2.1717290818019932</c:v>
                </c:pt>
                <c:pt idx="4189">
                  <c:v>2.1712567045949931</c:v>
                </c:pt>
                <c:pt idx="4190">
                  <c:v>2.170740774879993</c:v>
                </c:pt>
                <c:pt idx="4191">
                  <c:v>2.170372253654993</c:v>
                </c:pt>
                <c:pt idx="4192">
                  <c:v>2.1699166274129928</c:v>
                </c:pt>
                <c:pt idx="4193">
                  <c:v>2.1696620127479926</c:v>
                </c:pt>
                <c:pt idx="4194">
                  <c:v>2.1690924799449927</c:v>
                </c:pt>
                <c:pt idx="4195">
                  <c:v>2.1685732000369926</c:v>
                </c:pt>
                <c:pt idx="4196">
                  <c:v>2.1683755386529926</c:v>
                </c:pt>
                <c:pt idx="4197">
                  <c:v>2.1677959552719925</c:v>
                </c:pt>
                <c:pt idx="4198">
                  <c:v>2.1670957649439924</c:v>
                </c:pt>
                <c:pt idx="4199">
                  <c:v>2.1666903915959925</c:v>
                </c:pt>
                <c:pt idx="4200">
                  <c:v>2.1659701001099925</c:v>
                </c:pt>
                <c:pt idx="4201">
                  <c:v>2.1652029059229925</c:v>
                </c:pt>
                <c:pt idx="4202">
                  <c:v>2.1647271785229925</c:v>
                </c:pt>
                <c:pt idx="4203">
                  <c:v>2.1642715522809923</c:v>
                </c:pt>
                <c:pt idx="4204">
                  <c:v>2.1636919688999923</c:v>
                </c:pt>
                <c:pt idx="4205">
                  <c:v>2.1629080237479923</c:v>
                </c:pt>
                <c:pt idx="4206">
                  <c:v>2.1623552419099923</c:v>
                </c:pt>
                <c:pt idx="4207">
                  <c:v>2.1620202226139922</c:v>
                </c:pt>
                <c:pt idx="4208">
                  <c:v>2.1615578959859922</c:v>
                </c:pt>
                <c:pt idx="4209">
                  <c:v>2.1610922191649924</c:v>
                </c:pt>
                <c:pt idx="4210">
                  <c:v>2.1608543554649926</c:v>
                </c:pt>
                <c:pt idx="4211">
                  <c:v>2.1604556825029926</c:v>
                </c:pt>
                <c:pt idx="4212">
                  <c:v>2.1599129512439927</c:v>
                </c:pt>
                <c:pt idx="4213">
                  <c:v>2.1592730643889926</c:v>
                </c:pt>
                <c:pt idx="4214">
                  <c:v>2.1585159207809927</c:v>
                </c:pt>
                <c:pt idx="4215">
                  <c:v>2.1581239482049925</c:v>
                </c:pt>
                <c:pt idx="4216">
                  <c:v>2.1574137072979926</c:v>
                </c:pt>
                <c:pt idx="4217">
                  <c:v>2.1571590926329924</c:v>
                </c:pt>
                <c:pt idx="4218">
                  <c:v>2.1562411397629924</c:v>
                </c:pt>
                <c:pt idx="4219">
                  <c:v>2.1555945525219924</c:v>
                </c:pt>
                <c:pt idx="4220">
                  <c:v>2.1548876618079924</c:v>
                </c:pt>
                <c:pt idx="4221">
                  <c:v>2.1542578255319924</c:v>
                </c:pt>
                <c:pt idx="4222">
                  <c:v>2.1536447402209924</c:v>
                </c:pt>
                <c:pt idx="4223">
                  <c:v>2.1522611105299925</c:v>
                </c:pt>
                <c:pt idx="4224">
                  <c:v>2.1516480252189925</c:v>
                </c:pt>
                <c:pt idx="4225">
                  <c:v>2.1507099711909925</c:v>
                </c:pt>
                <c:pt idx="4226">
                  <c:v>2.1502476445629926</c:v>
                </c:pt>
                <c:pt idx="4227">
                  <c:v>2.1496312090589926</c:v>
                </c:pt>
                <c:pt idx="4228">
                  <c:v>2.1492492870619926</c:v>
                </c:pt>
                <c:pt idx="4229">
                  <c:v>2.1489410693099926</c:v>
                </c:pt>
                <c:pt idx="4230">
                  <c:v>2.1486060500139925</c:v>
                </c:pt>
                <c:pt idx="4231">
                  <c:v>2.1481638245439925</c:v>
                </c:pt>
                <c:pt idx="4232">
                  <c:v>2.1470314593249924</c:v>
                </c:pt>
                <c:pt idx="4233">
                  <c:v>2.1463245686109924</c:v>
                </c:pt>
                <c:pt idx="4234">
                  <c:v>2.1455037713369922</c:v>
                </c:pt>
                <c:pt idx="4235">
                  <c:v>2.1446930246419922</c:v>
                </c:pt>
                <c:pt idx="4236">
                  <c:v>2.1443111026449921</c:v>
                </c:pt>
                <c:pt idx="4237">
                  <c:v>2.1430681810579921</c:v>
                </c:pt>
                <c:pt idx="4238">
                  <c:v>2.1424483953609923</c:v>
                </c:pt>
                <c:pt idx="4239">
                  <c:v>2.1413428316859924</c:v>
                </c:pt>
                <c:pt idx="4240">
                  <c:v>2.1408302521639926</c:v>
                </c:pt>
                <c:pt idx="4241">
                  <c:v>2.1404784819039926</c:v>
                </c:pt>
                <c:pt idx="4242">
                  <c:v>2.1400764587489927</c:v>
                </c:pt>
                <c:pt idx="4243">
                  <c:v>2.1396174823139926</c:v>
                </c:pt>
                <c:pt idx="4244">
                  <c:v>2.1380663429749927</c:v>
                </c:pt>
                <c:pt idx="4245">
                  <c:v>2.1375772148029926</c:v>
                </c:pt>
                <c:pt idx="4246">
                  <c:v>2.1370177325789927</c:v>
                </c:pt>
                <c:pt idx="4247">
                  <c:v>2.1361165306739927</c:v>
                </c:pt>
                <c:pt idx="4248">
                  <c:v>2.1355469978709927</c:v>
                </c:pt>
                <c:pt idx="4249">
                  <c:v>2.1349138114019928</c:v>
                </c:pt>
                <c:pt idx="4250">
                  <c:v>2.1343978816869926</c:v>
                </c:pt>
                <c:pt idx="4251">
                  <c:v>2.1337345434819928</c:v>
                </c:pt>
                <c:pt idx="4252">
                  <c:v>2.1334698782379928</c:v>
                </c:pt>
                <c:pt idx="4253">
                  <c:v>2.133034353153993</c:v>
                </c:pt>
                <c:pt idx="4254">
                  <c:v>2.1326591315429932</c:v>
                </c:pt>
                <c:pt idx="4255">
                  <c:v>2.1321767037569934</c:v>
                </c:pt>
                <c:pt idx="4256">
                  <c:v>2.1317411786729936</c:v>
                </c:pt>
                <c:pt idx="4257">
                  <c:v>2.1305384594019938</c:v>
                </c:pt>
                <c:pt idx="4258">
                  <c:v>2.1298483196529938</c:v>
                </c:pt>
                <c:pt idx="4259">
                  <c:v>2.1293156389729937</c:v>
                </c:pt>
                <c:pt idx="4260">
                  <c:v>2.1289672189059936</c:v>
                </c:pt>
                <c:pt idx="4261">
                  <c:v>2.1284278378399937</c:v>
                </c:pt>
                <c:pt idx="4262">
                  <c:v>2.1280492660359935</c:v>
                </c:pt>
                <c:pt idx="4263">
                  <c:v>2.1273859278309937</c:v>
                </c:pt>
                <c:pt idx="4264">
                  <c:v>2.1263842201369938</c:v>
                </c:pt>
                <c:pt idx="4265">
                  <c:v>2.1259620958249936</c:v>
                </c:pt>
                <c:pt idx="4266">
                  <c:v>2.1251882012519938</c:v>
                </c:pt>
                <c:pt idx="4267">
                  <c:v>2.124310450697994</c:v>
                </c:pt>
                <c:pt idx="4268">
                  <c:v>2.124002232945994</c:v>
                </c:pt>
                <c:pt idx="4269">
                  <c:v>2.1235801086339938</c:v>
                </c:pt>
                <c:pt idx="4270">
                  <c:v>2.123204887022994</c:v>
                </c:pt>
                <c:pt idx="4271">
                  <c:v>2.122916770428994</c:v>
                </c:pt>
                <c:pt idx="4272">
                  <c:v>2.1223874399419937</c:v>
                </c:pt>
                <c:pt idx="4273">
                  <c:v>2.1221093739269938</c:v>
                </c:pt>
                <c:pt idx="4274">
                  <c:v>2.1216872496149937</c:v>
                </c:pt>
                <c:pt idx="4275">
                  <c:v>2.1207692967449936</c:v>
                </c:pt>
                <c:pt idx="4276">
                  <c:v>2.1201897133639935</c:v>
                </c:pt>
                <c:pt idx="4277">
                  <c:v>2.1195598770879935</c:v>
                </c:pt>
                <c:pt idx="4278">
                  <c:v>2.1186117724809934</c:v>
                </c:pt>
                <c:pt idx="4279">
                  <c:v>2.1177306717339932</c:v>
                </c:pt>
                <c:pt idx="4280">
                  <c:v>2.1172515941409933</c:v>
                </c:pt>
                <c:pt idx="4281">
                  <c:v>2.1164978007259934</c:v>
                </c:pt>
                <c:pt idx="4282">
                  <c:v>2.1157641084689933</c:v>
                </c:pt>
                <c:pt idx="4283">
                  <c:v>2.1154156884019932</c:v>
                </c:pt>
                <c:pt idx="4284">
                  <c:v>2.1147389494249933</c:v>
                </c:pt>
                <c:pt idx="4285">
                  <c:v>2.1140421092899935</c:v>
                </c:pt>
                <c:pt idx="4286">
                  <c:v>2.1134558255229936</c:v>
                </c:pt>
                <c:pt idx="4287">
                  <c:v>2.1130839541049937</c:v>
                </c:pt>
                <c:pt idx="4288">
                  <c:v>2.1122598066379936</c:v>
                </c:pt>
                <c:pt idx="4289">
                  <c:v>2.1115663166959937</c:v>
                </c:pt>
                <c:pt idx="4290">
                  <c:v>2.1111743441199935</c:v>
                </c:pt>
                <c:pt idx="4291">
                  <c:v>2.1106081615099934</c:v>
                </c:pt>
                <c:pt idx="4292">
                  <c:v>2.1102295897059933</c:v>
                </c:pt>
                <c:pt idx="4293">
                  <c:v>2.1098376171299931</c:v>
                </c:pt>
                <c:pt idx="4294">
                  <c:v>2.1089096136809933</c:v>
                </c:pt>
                <c:pt idx="4295">
                  <c:v>2.1083266801069933</c:v>
                </c:pt>
                <c:pt idx="4296">
                  <c:v>2.1075929878499933</c:v>
                </c:pt>
                <c:pt idx="4297">
                  <c:v>2.1070335056259935</c:v>
                </c:pt>
                <c:pt idx="4298">
                  <c:v>2.1063199145259937</c:v>
                </c:pt>
                <c:pt idx="4299">
                  <c:v>2.1049731369579936</c:v>
                </c:pt>
                <c:pt idx="4300">
                  <c:v>2.1045409620669937</c:v>
                </c:pt>
                <c:pt idx="4301">
                  <c:v>2.1035225034079938</c:v>
                </c:pt>
                <c:pt idx="4302">
                  <c:v>2.103026674850994</c:v>
                </c:pt>
                <c:pt idx="4303">
                  <c:v>2.1023934883819941</c:v>
                </c:pt>
                <c:pt idx="4304">
                  <c:v>2.1020819204369943</c:v>
                </c:pt>
                <c:pt idx="4305">
                  <c:v>2.1015123876339943</c:v>
                </c:pt>
                <c:pt idx="4306">
                  <c:v>2.1012108702679941</c:v>
                </c:pt>
                <c:pt idx="4307">
                  <c:v>2.1006111857289942</c:v>
                </c:pt>
                <c:pt idx="4308">
                  <c:v>2.0997702872969941</c:v>
                </c:pt>
                <c:pt idx="4309">
                  <c:v>2.0990801475479941</c:v>
                </c:pt>
                <c:pt idx="4310">
                  <c:v>2.0970197788799942</c:v>
                </c:pt>
                <c:pt idx="4311">
                  <c:v>2.0966646584269943</c:v>
                </c:pt>
                <c:pt idx="4312">
                  <c:v>2.0963095379739944</c:v>
                </c:pt>
                <c:pt idx="4313">
                  <c:v>2.0958070090309944</c:v>
                </c:pt>
                <c:pt idx="4314">
                  <c:v>2.0951403206329942</c:v>
                </c:pt>
                <c:pt idx="4315">
                  <c:v>2.0949627604059939</c:v>
                </c:pt>
                <c:pt idx="4316">
                  <c:v>2.0943865272179938</c:v>
                </c:pt>
                <c:pt idx="4317">
                  <c:v>2.0938940488529938</c:v>
                </c:pt>
                <c:pt idx="4318">
                  <c:v>2.0930766017719939</c:v>
                </c:pt>
                <c:pt idx="4319">
                  <c:v>2.0926645280379939</c:v>
                </c:pt>
                <c:pt idx="4320">
                  <c:v>2.0921485983229937</c:v>
                </c:pt>
                <c:pt idx="4321">
                  <c:v>2.0918437307639937</c:v>
                </c:pt>
                <c:pt idx="4322">
                  <c:v>2.0911636415939938</c:v>
                </c:pt>
                <c:pt idx="4323">
                  <c:v>2.0905070037749938</c:v>
                </c:pt>
                <c:pt idx="4324">
                  <c:v>2.0901451829359936</c:v>
                </c:pt>
                <c:pt idx="4325">
                  <c:v>2.0896594049569934</c:v>
                </c:pt>
                <c:pt idx="4326">
                  <c:v>2.0892607319949934</c:v>
                </c:pt>
                <c:pt idx="4327">
                  <c:v>2.0882925262309935</c:v>
                </c:pt>
                <c:pt idx="4328">
                  <c:v>2.0879407559709935</c:v>
                </c:pt>
                <c:pt idx="4329">
                  <c:v>2.0872841181519934</c:v>
                </c:pt>
                <c:pt idx="4330">
                  <c:v>2.0868787448039936</c:v>
                </c:pt>
                <c:pt idx="4331">
                  <c:v>2.0866207799459935</c:v>
                </c:pt>
                <c:pt idx="4332">
                  <c:v>2.0862053560189935</c:v>
                </c:pt>
                <c:pt idx="4333">
                  <c:v>2.0855386676209933</c:v>
                </c:pt>
                <c:pt idx="4334">
                  <c:v>2.0848619286439933</c:v>
                </c:pt>
                <c:pt idx="4335">
                  <c:v>2.0844900572259935</c:v>
                </c:pt>
                <c:pt idx="4336">
                  <c:v>2.0841650885089935</c:v>
                </c:pt>
                <c:pt idx="4337">
                  <c:v>2.0834481472159934</c:v>
                </c:pt>
                <c:pt idx="4338">
                  <c:v>2.0830327232889934</c:v>
                </c:pt>
                <c:pt idx="4339">
                  <c:v>2.0825536456959934</c:v>
                </c:pt>
                <c:pt idx="4340">
                  <c:v>2.0817864515089934</c:v>
                </c:pt>
                <c:pt idx="4341">
                  <c:v>2.0814112298979937</c:v>
                </c:pt>
                <c:pt idx="4342">
                  <c:v>2.0807177399559937</c:v>
                </c:pt>
                <c:pt idx="4343">
                  <c:v>2.0804262731689938</c:v>
                </c:pt>
                <c:pt idx="4344">
                  <c:v>2.0799170438399939</c:v>
                </c:pt>
                <c:pt idx="4345">
                  <c:v>2.0794111647039939</c:v>
                </c:pt>
                <c:pt idx="4346">
                  <c:v>2.079086195986994</c:v>
                </c:pt>
                <c:pt idx="4347">
                  <c:v>2.0785870172369938</c:v>
                </c:pt>
                <c:pt idx="4348">
                  <c:v>2.0776121110869936</c:v>
                </c:pt>
                <c:pt idx="4349">
                  <c:v>2.0771732358099935</c:v>
                </c:pt>
                <c:pt idx="4350">
                  <c:v>2.0763155864129934</c:v>
                </c:pt>
                <c:pt idx="4351">
                  <c:v>2.0758934621009932</c:v>
                </c:pt>
                <c:pt idx="4352">
                  <c:v>2.0752435246679934</c:v>
                </c:pt>
                <c:pt idx="4353">
                  <c:v>2.0740441555899936</c:v>
                </c:pt>
                <c:pt idx="4354">
                  <c:v>2.0732233583159934</c:v>
                </c:pt>
                <c:pt idx="4355">
                  <c:v>2.0724662147079935</c:v>
                </c:pt>
                <c:pt idx="4356">
                  <c:v>2.0718497792039936</c:v>
                </c:pt>
                <c:pt idx="4357">
                  <c:v>2.0710591336659938</c:v>
                </c:pt>
                <c:pt idx="4358">
                  <c:v>2.070683912054994</c:v>
                </c:pt>
                <c:pt idx="4359">
                  <c:v>2.0704460483549942</c:v>
                </c:pt>
                <c:pt idx="4360">
                  <c:v>2.0700373248139941</c:v>
                </c:pt>
                <c:pt idx="4361">
                  <c:v>2.0696319514659942</c:v>
                </c:pt>
                <c:pt idx="4362">
                  <c:v>2.0689954148039944</c:v>
                </c:pt>
                <c:pt idx="4363">
                  <c:v>2.0683555279489942</c:v>
                </c:pt>
                <c:pt idx="4364">
                  <c:v>2.0671628592569942</c:v>
                </c:pt>
                <c:pt idx="4365">
                  <c:v>2.0664291669999941</c:v>
                </c:pt>
                <c:pt idx="4366">
                  <c:v>2.0660204434589939</c:v>
                </c:pt>
                <c:pt idx="4367">
                  <c:v>2.0653973075689938</c:v>
                </c:pt>
                <c:pt idx="4368">
                  <c:v>2.0649148797829939</c:v>
                </c:pt>
                <c:pt idx="4369">
                  <c:v>2.064409000646994</c:v>
                </c:pt>
                <c:pt idx="4370">
                  <c:v>2.0641912381049941</c:v>
                </c:pt>
                <c:pt idx="4371">
                  <c:v>2.0638227168799941</c:v>
                </c:pt>
                <c:pt idx="4372">
                  <c:v>2.0634474952689943</c:v>
                </c:pt>
                <c:pt idx="4373">
                  <c:v>2.0632062813759942</c:v>
                </c:pt>
                <c:pt idx="4374">
                  <c:v>2.062844460536994</c:v>
                </c:pt>
                <c:pt idx="4375">
                  <c:v>2.0626333983809939</c:v>
                </c:pt>
                <c:pt idx="4376">
                  <c:v>2.0621945231039938</c:v>
                </c:pt>
                <c:pt idx="4377">
                  <c:v>2.061819301492994</c:v>
                </c:pt>
                <c:pt idx="4378">
                  <c:v>2.061112410778994</c:v>
                </c:pt>
                <c:pt idx="4379">
                  <c:v>2.0607673409049938</c:v>
                </c:pt>
                <c:pt idx="4380">
                  <c:v>2.0603150648559936</c:v>
                </c:pt>
                <c:pt idx="4381">
                  <c:v>2.0597421818609938</c:v>
                </c:pt>
                <c:pt idx="4382">
                  <c:v>2.059366960249994</c:v>
                </c:pt>
                <c:pt idx="4383">
                  <c:v>2.058770625903994</c:v>
                </c:pt>
                <c:pt idx="4384">
                  <c:v>2.0583652525559941</c:v>
                </c:pt>
                <c:pt idx="4385">
                  <c:v>2.058077135961994</c:v>
                </c:pt>
                <c:pt idx="4386">
                  <c:v>2.0570586773029942</c:v>
                </c:pt>
                <c:pt idx="4387">
                  <c:v>2.0567236580069941</c:v>
                </c:pt>
                <c:pt idx="4388">
                  <c:v>2.0562445804139942</c:v>
                </c:pt>
                <c:pt idx="4389">
                  <c:v>2.055574541822994</c:v>
                </c:pt>
                <c:pt idx="4390">
                  <c:v>2.055252923298994</c:v>
                </c:pt>
                <c:pt idx="4391">
                  <c:v>2.0541239082729938</c:v>
                </c:pt>
                <c:pt idx="4392">
                  <c:v>2.0536649318379938</c:v>
                </c:pt>
                <c:pt idx="4393">
                  <c:v>2.0532729592619936</c:v>
                </c:pt>
                <c:pt idx="4394">
                  <c:v>2.0527737805119934</c:v>
                </c:pt>
                <c:pt idx="4395">
                  <c:v>2.0523952087079933</c:v>
                </c:pt>
                <c:pt idx="4396">
                  <c:v>2.0518625280279932</c:v>
                </c:pt>
                <c:pt idx="4397">
                  <c:v>2.0515107577679932</c:v>
                </c:pt>
                <c:pt idx="4398">
                  <c:v>2.051024979788993</c:v>
                </c:pt>
                <c:pt idx="4399">
                  <c:v>2.0503415404259928</c:v>
                </c:pt>
                <c:pt idx="4400">
                  <c:v>2.0500500736389928</c:v>
                </c:pt>
                <c:pt idx="4401">
                  <c:v>2.0496480504839929</c:v>
                </c:pt>
                <c:pt idx="4402">
                  <c:v>2.0489210586129931</c:v>
                </c:pt>
                <c:pt idx="4403">
                  <c:v>2.0483247242669931</c:v>
                </c:pt>
                <c:pt idx="4404">
                  <c:v>2.0477317401139929</c:v>
                </c:pt>
                <c:pt idx="4405">
                  <c:v>2.0470583513299929</c:v>
                </c:pt>
                <c:pt idx="4406">
                  <c:v>2.046639577209993</c:v>
                </c:pt>
                <c:pt idx="4407">
                  <c:v>2.0462543050199931</c:v>
                </c:pt>
                <c:pt idx="4408">
                  <c:v>2.0455608150779931</c:v>
                </c:pt>
                <c:pt idx="4409">
                  <c:v>2.0448941266799929</c:v>
                </c:pt>
                <c:pt idx="4410">
                  <c:v>2.0444418506309932</c:v>
                </c:pt>
                <c:pt idx="4411">
                  <c:v>2.0440532282479933</c:v>
                </c:pt>
                <c:pt idx="4412">
                  <c:v>2.0436143529709931</c:v>
                </c:pt>
                <c:pt idx="4413">
                  <c:v>2.043205629429993</c:v>
                </c:pt>
                <c:pt idx="4414">
                  <c:v>2.042897411677993</c:v>
                </c:pt>
                <c:pt idx="4415">
                  <c:v>2.0423211784899928</c:v>
                </c:pt>
                <c:pt idx="4416">
                  <c:v>2.0414668792859927</c:v>
                </c:pt>
                <c:pt idx="4417">
                  <c:v>2.0410246538159926</c:v>
                </c:pt>
                <c:pt idx="4418">
                  <c:v>2.0405723777669929</c:v>
                </c:pt>
                <c:pt idx="4419">
                  <c:v>2.039999494771993</c:v>
                </c:pt>
                <c:pt idx="4420">
                  <c:v>2.0393596079169929</c:v>
                </c:pt>
                <c:pt idx="4421">
                  <c:v>2.0385756627649929</c:v>
                </c:pt>
                <c:pt idx="4422">
                  <c:v>2.037761565876993</c:v>
                </c:pt>
                <c:pt idx="4423">
                  <c:v>2.0368067608849931</c:v>
                </c:pt>
                <c:pt idx="4424">
                  <c:v>2.0365722473779932</c:v>
                </c:pt>
                <c:pt idx="4425">
                  <c:v>2.0363008817489932</c:v>
                </c:pt>
                <c:pt idx="4426">
                  <c:v>2.0358821076289932</c:v>
                </c:pt>
                <c:pt idx="4427">
                  <c:v>2.0353393763699934</c:v>
                </c:pt>
                <c:pt idx="4428">
                  <c:v>2.0348200964619934</c:v>
                </c:pt>
                <c:pt idx="4429">
                  <c:v>2.0344013223419934</c:v>
                </c:pt>
                <c:pt idx="4430">
                  <c:v>2.0339791980299933</c:v>
                </c:pt>
                <c:pt idx="4431">
                  <c:v>2.0335872254539931</c:v>
                </c:pt>
                <c:pt idx="4432">
                  <c:v>2.0328937355119931</c:v>
                </c:pt>
                <c:pt idx="4433">
                  <c:v>2.032407957532993</c:v>
                </c:pt>
                <c:pt idx="4434">
                  <c:v>2.031885327431993</c:v>
                </c:pt>
                <c:pt idx="4435">
                  <c:v>2.0313459463659931</c:v>
                </c:pt>
                <c:pt idx="4436">
                  <c:v>2.0309606741759931</c:v>
                </c:pt>
                <c:pt idx="4437">
                  <c:v>2.0305284992849932</c:v>
                </c:pt>
                <c:pt idx="4438">
                  <c:v>2.0301867796029933</c:v>
                </c:pt>
                <c:pt idx="4439">
                  <c:v>2.0297077020099934</c:v>
                </c:pt>
                <c:pt idx="4440">
                  <c:v>2.0286155391059935</c:v>
                </c:pt>
                <c:pt idx="4441">
                  <c:v>2.0278583954979936</c:v>
                </c:pt>
                <c:pt idx="4442">
                  <c:v>2.0275602283249938</c:v>
                </c:pt>
                <c:pt idx="4443">
                  <c:v>2.027124703240994</c:v>
                </c:pt>
                <c:pt idx="4444">
                  <c:v>2.0262268515289938</c:v>
                </c:pt>
                <c:pt idx="4445">
                  <c:v>2.0259387349349938</c:v>
                </c:pt>
                <c:pt idx="4446">
                  <c:v>2.0251581399759937</c:v>
                </c:pt>
                <c:pt idx="4447">
                  <c:v>2.0247862685579938</c:v>
                </c:pt>
                <c:pt idx="4448">
                  <c:v>2.0245015021569936</c:v>
                </c:pt>
                <c:pt idx="4449">
                  <c:v>2.0237443585489938</c:v>
                </c:pt>
                <c:pt idx="4450">
                  <c:v>2.0233925882889938</c:v>
                </c:pt>
                <c:pt idx="4451">
                  <c:v>2.0225952423649938</c:v>
                </c:pt>
                <c:pt idx="4452">
                  <c:v>2.0221396161229936</c:v>
                </c:pt>
                <c:pt idx="4453">
                  <c:v>2.0216002350569937</c:v>
                </c:pt>
                <c:pt idx="4454">
                  <c:v>2.0211915115159935</c:v>
                </c:pt>
                <c:pt idx="4455">
                  <c:v>2.0209134455009936</c:v>
                </c:pt>
                <c:pt idx="4456">
                  <c:v>2.0199083876139938</c:v>
                </c:pt>
                <c:pt idx="4457">
                  <c:v>2.0193723567409938</c:v>
                </c:pt>
                <c:pt idx="4458">
                  <c:v>2.0186319640979939</c:v>
                </c:pt>
                <c:pt idx="4459">
                  <c:v>2.0181796880489937</c:v>
                </c:pt>
                <c:pt idx="4460">
                  <c:v>2.0176637583339936</c:v>
                </c:pt>
                <c:pt idx="4461">
                  <c:v>2.0167089533419937</c:v>
                </c:pt>
                <c:pt idx="4462">
                  <c:v>2.0153387244229939</c:v>
                </c:pt>
                <c:pt idx="4463">
                  <c:v>2.013908192030994</c:v>
                </c:pt>
                <c:pt idx="4464">
                  <c:v>2.0135028186829942</c:v>
                </c:pt>
                <c:pt idx="4465">
                  <c:v>2.012802628354994</c:v>
                </c:pt>
                <c:pt idx="4466">
                  <c:v>2.0125212121469942</c:v>
                </c:pt>
                <c:pt idx="4467">
                  <c:v>2.0117071152589943</c:v>
                </c:pt>
                <c:pt idx="4468">
                  <c:v>2.0106685554429942</c:v>
                </c:pt>
                <c:pt idx="4469">
                  <c:v>2.0104474427079944</c:v>
                </c:pt>
                <c:pt idx="4470">
                  <c:v>2.0100320187809944</c:v>
                </c:pt>
                <c:pt idx="4471">
                  <c:v>2.0095931435039942</c:v>
                </c:pt>
                <c:pt idx="4472">
                  <c:v>2.0090236107009942</c:v>
                </c:pt>
                <c:pt idx="4473">
                  <c:v>2.0085043307929942</c:v>
                </c:pt>
                <c:pt idx="4474">
                  <c:v>2.0080721559019943</c:v>
                </c:pt>
                <c:pt idx="4475">
                  <c:v>2.0072815103639945</c:v>
                </c:pt>
                <c:pt idx="4476">
                  <c:v>2.0066215223519945</c:v>
                </c:pt>
                <c:pt idx="4477">
                  <c:v>2.0057169702539945</c:v>
                </c:pt>
                <c:pt idx="4478">
                  <c:v>2.0051507876439945</c:v>
                </c:pt>
                <c:pt idx="4479">
                  <c:v>2.0045645038769946</c:v>
                </c:pt>
                <c:pt idx="4480">
                  <c:v>2.0041222784069945</c:v>
                </c:pt>
                <c:pt idx="4481">
                  <c:v>2.0032378274669944</c:v>
                </c:pt>
                <c:pt idx="4482">
                  <c:v>2.0026213919629945</c:v>
                </c:pt>
                <c:pt idx="4483">
                  <c:v>2.0021322637909944</c:v>
                </c:pt>
                <c:pt idx="4484">
                  <c:v>2.0018106452669944</c:v>
                </c:pt>
                <c:pt idx="4485">
                  <c:v>2.0007821360289944</c:v>
                </c:pt>
                <c:pt idx="4486">
                  <c:v>1.9999311870179943</c:v>
                </c:pt>
                <c:pt idx="4487">
                  <c:v>1.9990869383929943</c:v>
                </c:pt>
                <c:pt idx="4488">
                  <c:v>1.9986849152379944</c:v>
                </c:pt>
                <c:pt idx="4489">
                  <c:v>1.9981488843649944</c:v>
                </c:pt>
                <c:pt idx="4490">
                  <c:v>1.9975693009839943</c:v>
                </c:pt>
                <c:pt idx="4491">
                  <c:v>1.9970667720409943</c:v>
                </c:pt>
                <c:pt idx="4492">
                  <c:v>1.9967585542889943</c:v>
                </c:pt>
                <c:pt idx="4493">
                  <c:v>1.9962995778539943</c:v>
                </c:pt>
                <c:pt idx="4494">
                  <c:v>1.9959679087509943</c:v>
                </c:pt>
                <c:pt idx="4495">
                  <c:v>1.9954921813509943</c:v>
                </c:pt>
                <c:pt idx="4496">
                  <c:v>1.9946512829189942</c:v>
                </c:pt>
                <c:pt idx="4497">
                  <c:v>1.9941085516599941</c:v>
                </c:pt>
                <c:pt idx="4498">
                  <c:v>1.9935490694359941</c:v>
                </c:pt>
                <c:pt idx="4499">
                  <c:v>1.9930934431939942</c:v>
                </c:pt>
                <c:pt idx="4500">
                  <c:v>1.9927316223549942</c:v>
                </c:pt>
                <c:pt idx="4501">
                  <c:v>1.9917299146609941</c:v>
                </c:pt>
                <c:pt idx="4502">
                  <c:v>1.9909727710529941</c:v>
                </c:pt>
                <c:pt idx="4503">
                  <c:v>1.990490343266994</c:v>
                </c:pt>
                <c:pt idx="4504">
                  <c:v>1.989686296957994</c:v>
                </c:pt>
                <c:pt idx="4505">
                  <c:v>1.988758293508994</c:v>
                </c:pt>
                <c:pt idx="4506">
                  <c:v>1.9884132236349941</c:v>
                </c:pt>
                <c:pt idx="4507">
                  <c:v>1.9880346518309941</c:v>
                </c:pt>
                <c:pt idx="4508">
                  <c:v>1.9874450178709941</c:v>
                </c:pt>
                <c:pt idx="4509">
                  <c:v>1.9869123371909942</c:v>
                </c:pt>
                <c:pt idx="4510">
                  <c:v>1.9864466603699942</c:v>
                </c:pt>
                <c:pt idx="4511">
                  <c:v>1.9861015904959942</c:v>
                </c:pt>
                <c:pt idx="4512">
                  <c:v>1.9856392638679943</c:v>
                </c:pt>
                <c:pt idx="4513">
                  <c:v>1.9847514627349943</c:v>
                </c:pt>
                <c:pt idx="4514">
                  <c:v>1.9842556341779942</c:v>
                </c:pt>
                <c:pt idx="4515">
                  <c:v>1.9837330040769943</c:v>
                </c:pt>
                <c:pt idx="4516">
                  <c:v>1.9829490589249943</c:v>
                </c:pt>
                <c:pt idx="4517">
                  <c:v>1.9825738373139943</c:v>
                </c:pt>
                <c:pt idx="4518">
                  <c:v>1.9822220670539943</c:v>
                </c:pt>
                <c:pt idx="4519">
                  <c:v>1.9814481724809943</c:v>
                </c:pt>
                <c:pt idx="4520">
                  <c:v>1.9805570211549943</c:v>
                </c:pt>
                <c:pt idx="4521">
                  <c:v>1.9799573366159944</c:v>
                </c:pt>
                <c:pt idx="4522">
                  <c:v>1.9791566404999943</c:v>
                </c:pt>
                <c:pt idx="4523">
                  <c:v>1.9787077146439942</c:v>
                </c:pt>
                <c:pt idx="4524">
                  <c:v>1.9781884347359942</c:v>
                </c:pt>
                <c:pt idx="4525">
                  <c:v>1.9776691548279941</c:v>
                </c:pt>
                <c:pt idx="4526">
                  <c:v>1.9770560695169941</c:v>
                </c:pt>
                <c:pt idx="4527">
                  <c:v>1.9766104938539941</c:v>
                </c:pt>
                <c:pt idx="4528">
                  <c:v>1.9760141595079941</c:v>
                </c:pt>
                <c:pt idx="4529">
                  <c:v>1.9755451324939941</c:v>
                </c:pt>
                <c:pt idx="4530">
                  <c:v>1.975257015899994</c:v>
                </c:pt>
                <c:pt idx="4531">
                  <c:v>1.974677432518994</c:v>
                </c:pt>
                <c:pt idx="4532">
                  <c:v>1.9742821097499941</c:v>
                </c:pt>
                <c:pt idx="4533">
                  <c:v>1.9738599854379941</c:v>
                </c:pt>
                <c:pt idx="4534">
                  <c:v>1.9734211101609942</c:v>
                </c:pt>
                <c:pt idx="4535">
                  <c:v>1.9726003128869942</c:v>
                </c:pt>
                <c:pt idx="4536">
                  <c:v>1.9720307800839942</c:v>
                </c:pt>
                <c:pt idx="4537">
                  <c:v>1.9712602357039943</c:v>
                </c:pt>
                <c:pt idx="4538">
                  <c:v>1.9709453175659943</c:v>
                </c:pt>
                <c:pt idx="4539">
                  <c:v>1.9705097924819943</c:v>
                </c:pt>
                <c:pt idx="4540">
                  <c:v>1.9696789446289944</c:v>
                </c:pt>
                <c:pt idx="4541">
                  <c:v>1.9688380461969943</c:v>
                </c:pt>
                <c:pt idx="4542">
                  <c:v>1.9684125716919942</c:v>
                </c:pt>
                <c:pt idx="4543">
                  <c:v>1.9680708520099943</c:v>
                </c:pt>
                <c:pt idx="4544">
                  <c:v>1.9675415215229943</c:v>
                </c:pt>
                <c:pt idx="4545">
                  <c:v>1.9672969574369943</c:v>
                </c:pt>
                <c:pt idx="4546">
                  <c:v>1.9670523933509942</c:v>
                </c:pt>
                <c:pt idx="4547">
                  <c:v>1.9662751485849943</c:v>
                </c:pt>
                <c:pt idx="4548">
                  <c:v>1.9654409505389943</c:v>
                </c:pt>
                <c:pt idx="4549">
                  <c:v>1.9648613671579942</c:v>
                </c:pt>
                <c:pt idx="4550">
                  <c:v>1.9641176243219942</c:v>
                </c:pt>
                <c:pt idx="4551">
                  <c:v>1.9637223015529943</c:v>
                </c:pt>
                <c:pt idx="4552">
                  <c:v>1.9634174339939943</c:v>
                </c:pt>
                <c:pt idx="4553">
                  <c:v>1.9627038428939942</c:v>
                </c:pt>
                <c:pt idx="4554">
                  <c:v>1.9610991004679943</c:v>
                </c:pt>
                <c:pt idx="4555">
                  <c:v>1.9606334236469942</c:v>
                </c:pt>
                <c:pt idx="4556">
                  <c:v>1.9602749530009942</c:v>
                </c:pt>
                <c:pt idx="4557">
                  <c:v>1.9595144591999942</c:v>
                </c:pt>
                <c:pt idx="4558">
                  <c:v>1.9585094013129942</c:v>
                </c:pt>
                <c:pt idx="4559">
                  <c:v>1.9580403742989942</c:v>
                </c:pt>
                <c:pt idx="4560">
                  <c:v>1.9577321565469943</c:v>
                </c:pt>
                <c:pt idx="4561">
                  <c:v>1.9575679970919944</c:v>
                </c:pt>
                <c:pt idx="4562">
                  <c:v>1.9572162268319944</c:v>
                </c:pt>
                <c:pt idx="4563">
                  <c:v>1.9568611063789945</c:v>
                </c:pt>
                <c:pt idx="4564">
                  <c:v>1.9565227368899945</c:v>
                </c:pt>
                <c:pt idx="4565">
                  <c:v>1.9562312701029945</c:v>
                </c:pt>
                <c:pt idx="4566">
                  <c:v>1.9558359473339946</c:v>
                </c:pt>
                <c:pt idx="4567">
                  <c:v>1.9555880330549946</c:v>
                </c:pt>
                <c:pt idx="4568">
                  <c:v>1.9551592083569946</c:v>
                </c:pt>
                <c:pt idx="4569">
                  <c:v>1.9545360724669947</c:v>
                </c:pt>
                <c:pt idx="4570">
                  <c:v>1.9537856292449947</c:v>
                </c:pt>
                <c:pt idx="4571">
                  <c:v>1.9533903064759948</c:v>
                </c:pt>
                <c:pt idx="4572">
                  <c:v>1.9529447308129948</c:v>
                </c:pt>
                <c:pt idx="4573">
                  <c:v>1.9527202678849949</c:v>
                </c:pt>
                <c:pt idx="4574">
                  <c:v>1.9519430231189949</c:v>
                </c:pt>
                <c:pt idx="4575">
                  <c:v>1.9516515563319949</c:v>
                </c:pt>
                <c:pt idx="4576">
                  <c:v>1.951309836649995</c:v>
                </c:pt>
                <c:pt idx="4577">
                  <c:v>1.9509915683189951</c:v>
                </c:pt>
                <c:pt idx="4578">
                  <c:v>1.9490015537029952</c:v>
                </c:pt>
                <c:pt idx="4579">
                  <c:v>1.9485660286189952</c:v>
                </c:pt>
                <c:pt idx="4580">
                  <c:v>1.9482477602879953</c:v>
                </c:pt>
                <c:pt idx="4581">
                  <c:v>1.9476681769069952</c:v>
                </c:pt>
                <c:pt idx="4582">
                  <c:v>1.9474035116629953</c:v>
                </c:pt>
                <c:pt idx="4583">
                  <c:v>1.9469679865789953</c:v>
                </c:pt>
                <c:pt idx="4584">
                  <c:v>1.9459897302359952</c:v>
                </c:pt>
                <c:pt idx="4585">
                  <c:v>1.9456580611329952</c:v>
                </c:pt>
                <c:pt idx="4586">
                  <c:v>1.9451019291019953</c:v>
                </c:pt>
                <c:pt idx="4587">
                  <c:v>1.9444419410899954</c:v>
                </c:pt>
                <c:pt idx="4588">
                  <c:v>1.9440633692859954</c:v>
                </c:pt>
                <c:pt idx="4589">
                  <c:v>1.9436814472889954</c:v>
                </c:pt>
                <c:pt idx="4590">
                  <c:v>1.9433531283789953</c:v>
                </c:pt>
                <c:pt idx="4591">
                  <c:v>1.9430415604339952</c:v>
                </c:pt>
                <c:pt idx="4592">
                  <c:v>1.9427333426819953</c:v>
                </c:pt>
                <c:pt idx="4593">
                  <c:v>1.9423447202989952</c:v>
                </c:pt>
                <c:pt idx="4594">
                  <c:v>1.9414669697449951</c:v>
                </c:pt>
                <c:pt idx="4595">
                  <c:v>1.941292759710995</c:v>
                </c:pt>
                <c:pt idx="4596">
                  <c:v>1.9410146936959951</c:v>
                </c:pt>
                <c:pt idx="4597">
                  <c:v>1.9404384605079952</c:v>
                </c:pt>
                <c:pt idx="4598">
                  <c:v>1.9399459821429952</c:v>
                </c:pt>
                <c:pt idx="4599">
                  <c:v>1.9392290408499953</c:v>
                </c:pt>
                <c:pt idx="4600">
                  <c:v>1.9386829593979953</c:v>
                </c:pt>
                <c:pt idx="4601">
                  <c:v>1.9383378895239953</c:v>
                </c:pt>
                <c:pt idx="4602">
                  <c:v>1.9378755628959954</c:v>
                </c:pt>
                <c:pt idx="4603">
                  <c:v>1.9372356760409954</c:v>
                </c:pt>
                <c:pt idx="4604">
                  <c:v>1.9369375088679954</c:v>
                </c:pt>
                <c:pt idx="4605">
                  <c:v>1.9362071668039955</c:v>
                </c:pt>
                <c:pt idx="4606">
                  <c:v>1.9354332722309955</c:v>
                </c:pt>
                <c:pt idx="4607">
                  <c:v>1.9347833347979955</c:v>
                </c:pt>
                <c:pt idx="4608">
                  <c:v>1.9343913622219955</c:v>
                </c:pt>
                <c:pt idx="4609">
                  <c:v>1.9342138019949955</c:v>
                </c:pt>
                <c:pt idx="4610">
                  <c:v>1.9339290355939955</c:v>
                </c:pt>
                <c:pt idx="4611">
                  <c:v>1.9335136116669955</c:v>
                </c:pt>
                <c:pt idx="4612">
                  <c:v>1.9327799194099955</c:v>
                </c:pt>
                <c:pt idx="4613">
                  <c:v>1.9321567835199955</c:v>
                </c:pt>
                <c:pt idx="4614">
                  <c:v>1.9318385151889956</c:v>
                </c:pt>
                <c:pt idx="4615">
                  <c:v>1.9314532429989957</c:v>
                </c:pt>
                <c:pt idx="4616">
                  <c:v>1.9309440136699956</c:v>
                </c:pt>
                <c:pt idx="4617">
                  <c:v>1.9301935704479956</c:v>
                </c:pt>
                <c:pt idx="4618">
                  <c:v>1.9293928743319955</c:v>
                </c:pt>
                <c:pt idx="4619">
                  <c:v>1.9291583608249954</c:v>
                </c:pt>
                <c:pt idx="4620">
                  <c:v>1.9286960341969954</c:v>
                </c:pt>
                <c:pt idx="4621">
                  <c:v>1.9281365519729954</c:v>
                </c:pt>
                <c:pt idx="4622">
                  <c:v>1.9277646805549953</c:v>
                </c:pt>
                <c:pt idx="4623">
                  <c:v>1.9273827585579952</c:v>
                </c:pt>
                <c:pt idx="4624">
                  <c:v>1.9269371828949953</c:v>
                </c:pt>
                <c:pt idx="4625">
                  <c:v>1.9263207473909953</c:v>
                </c:pt>
                <c:pt idx="4626">
                  <c:v>1.9257210628519954</c:v>
                </c:pt>
                <c:pt idx="4627">
                  <c:v>1.9253592420129955</c:v>
                </c:pt>
                <c:pt idx="4628">
                  <c:v>1.9249069659639955</c:v>
                </c:pt>
                <c:pt idx="4629">
                  <c:v>1.9244948922299954</c:v>
                </c:pt>
                <c:pt idx="4630">
                  <c:v>1.9240861686889954</c:v>
                </c:pt>
                <c:pt idx="4631">
                  <c:v>1.9237410988149954</c:v>
                </c:pt>
                <c:pt idx="4632">
                  <c:v>1.9234663829929954</c:v>
                </c:pt>
                <c:pt idx="4633">
                  <c:v>1.9221631579329954</c:v>
                </c:pt>
                <c:pt idx="4634">
                  <c:v>1.9218850919179955</c:v>
                </c:pt>
                <c:pt idx="4635">
                  <c:v>1.9214763683769955</c:v>
                </c:pt>
                <c:pt idx="4636">
                  <c:v>1.9209570884689955</c:v>
                </c:pt>
                <c:pt idx="4637">
                  <c:v>1.9206388201379956</c:v>
                </c:pt>
                <c:pt idx="4638">
                  <c:v>1.9203875556659955</c:v>
                </c:pt>
                <c:pt idx="4639">
                  <c:v>1.9196940657239956</c:v>
                </c:pt>
                <c:pt idx="4640">
                  <c:v>1.9193389452709957</c:v>
                </c:pt>
                <c:pt idx="4641">
                  <c:v>1.9190675796419956</c:v>
                </c:pt>
                <c:pt idx="4642">
                  <c:v>1.9187426109249957</c:v>
                </c:pt>
                <c:pt idx="4643">
                  <c:v>1.9181194750349957</c:v>
                </c:pt>
                <c:pt idx="4644">
                  <c:v>1.9177241522659958</c:v>
                </c:pt>
                <c:pt idx="4645">
                  <c:v>1.9172685260239959</c:v>
                </c:pt>
                <c:pt idx="4646">
                  <c:v>1.9170340125169958</c:v>
                </c:pt>
                <c:pt idx="4647">
                  <c:v>1.9164041762409958</c:v>
                </c:pt>
                <c:pt idx="4648">
                  <c:v>1.9161127094539958</c:v>
                </c:pt>
                <c:pt idx="4649">
                  <c:v>1.9154895735639959</c:v>
                </c:pt>
                <c:pt idx="4650">
                  <c:v>1.9150104959709959</c:v>
                </c:pt>
                <c:pt idx="4651">
                  <c:v>1.9140489905929958</c:v>
                </c:pt>
                <c:pt idx="4652">
                  <c:v>1.9135933643509959</c:v>
                </c:pt>
                <c:pt idx="4653">
                  <c:v>1.9128965242159959</c:v>
                </c:pt>
                <c:pt idx="4654">
                  <c:v>1.9120723767489958</c:v>
                </c:pt>
                <c:pt idx="4655">
                  <c:v>1.9115798983839958</c:v>
                </c:pt>
                <c:pt idx="4656">
                  <c:v>1.9112247779309959</c:v>
                </c:pt>
                <c:pt idx="4657">
                  <c:v>1.9106652957069958</c:v>
                </c:pt>
                <c:pt idx="4658">
                  <c:v>1.9102666227449958</c:v>
                </c:pt>
                <c:pt idx="4659">
                  <c:v>1.9092113119639957</c:v>
                </c:pt>
                <c:pt idx="4660">
                  <c:v>1.9089131447909957</c:v>
                </c:pt>
                <c:pt idx="4661">
                  <c:v>1.9084173162339957</c:v>
                </c:pt>
                <c:pt idx="4662">
                  <c:v>1.9079482892199957</c:v>
                </c:pt>
                <c:pt idx="4663">
                  <c:v>1.9075898185739957</c:v>
                </c:pt>
                <c:pt idx="4664">
                  <c:v>1.9072078965769956</c:v>
                </c:pt>
                <c:pt idx="4665">
                  <c:v>1.9066685155109957</c:v>
                </c:pt>
                <c:pt idx="4666">
                  <c:v>1.9060487298139956</c:v>
                </c:pt>
                <c:pt idx="4667">
                  <c:v>1.9057137105179955</c:v>
                </c:pt>
                <c:pt idx="4668">
                  <c:v>1.9050537225059956</c:v>
                </c:pt>
                <c:pt idx="4669">
                  <c:v>1.9047019522459956</c:v>
                </c:pt>
                <c:pt idx="4670">
                  <c:v>1.9041893727239956</c:v>
                </c:pt>
                <c:pt idx="4671">
                  <c:v>1.9035092835539955</c:v>
                </c:pt>
                <c:pt idx="4672">
                  <c:v>1.9032144665739956</c:v>
                </c:pt>
                <c:pt idx="4673">
                  <c:v>1.9023970194929956</c:v>
                </c:pt>
                <c:pt idx="4674">
                  <c:v>1.9019313426719955</c:v>
                </c:pt>
                <c:pt idx="4675">
                  <c:v>1.9011674986779954</c:v>
                </c:pt>
                <c:pt idx="4676">
                  <c:v>1.9007185728219953</c:v>
                </c:pt>
                <c:pt idx="4677">
                  <c:v>1.9002126936859953</c:v>
                </c:pt>
                <c:pt idx="4678">
                  <c:v>1.8995527056739954</c:v>
                </c:pt>
                <c:pt idx="4679">
                  <c:v>1.8991908848349954</c:v>
                </c:pt>
                <c:pt idx="4680">
                  <c:v>1.8988156632239954</c:v>
                </c:pt>
                <c:pt idx="4681">
                  <c:v>1.8977436014779954</c:v>
                </c:pt>
                <c:pt idx="4682">
                  <c:v>1.8970065590279954</c:v>
                </c:pt>
                <c:pt idx="4683">
                  <c:v>1.8967184424339953</c:v>
                </c:pt>
                <c:pt idx="4684">
                  <c:v>1.8959244467029954</c:v>
                </c:pt>
                <c:pt idx="4685">
                  <c:v>1.8954319683379954</c:v>
                </c:pt>
                <c:pt idx="4686">
                  <c:v>1.8950232447969955</c:v>
                </c:pt>
                <c:pt idx="4687">
                  <c:v>1.8945910699059956</c:v>
                </c:pt>
                <c:pt idx="4688">
                  <c:v>1.8938707784199955</c:v>
                </c:pt>
                <c:pt idx="4689">
                  <c:v>1.8933715996699956</c:v>
                </c:pt>
                <c:pt idx="4690">
                  <c:v>1.8924100942919955</c:v>
                </c:pt>
                <c:pt idx="4691">
                  <c:v>1.8919879699799955</c:v>
                </c:pt>
                <c:pt idx="4692">
                  <c:v>1.8913011804239954</c:v>
                </c:pt>
                <c:pt idx="4693">
                  <c:v>1.8903832275539953</c:v>
                </c:pt>
                <c:pt idx="4694">
                  <c:v>1.8899376518909954</c:v>
                </c:pt>
                <c:pt idx="4695">
                  <c:v>1.8893614187029955</c:v>
                </c:pt>
                <c:pt idx="4696">
                  <c:v>1.8885506720079954</c:v>
                </c:pt>
                <c:pt idx="4697">
                  <c:v>1.8882726059929955</c:v>
                </c:pt>
                <c:pt idx="4698">
                  <c:v>1.8879141353469955</c:v>
                </c:pt>
                <c:pt idx="4699">
                  <c:v>1.8875489643149954</c:v>
                </c:pt>
                <c:pt idx="4700">
                  <c:v>1.8863629960089954</c:v>
                </c:pt>
                <c:pt idx="4701">
                  <c:v>1.8857197589609953</c:v>
                </c:pt>
                <c:pt idx="4702">
                  <c:v>1.8852138798249953</c:v>
                </c:pt>
                <c:pt idx="4703">
                  <c:v>1.8847984558979953</c:v>
                </c:pt>
                <c:pt idx="4704">
                  <c:v>1.8844433354449954</c:v>
                </c:pt>
                <c:pt idx="4705">
                  <c:v>1.8840480126759955</c:v>
                </c:pt>
                <c:pt idx="4706">
                  <c:v>1.8836794914509956</c:v>
                </c:pt>
                <c:pt idx="4707">
                  <c:v>1.8830362544029955</c:v>
                </c:pt>
                <c:pt idx="4708">
                  <c:v>1.8824231690919955</c:v>
                </c:pt>
                <c:pt idx="4709">
                  <c:v>1.8820278463229956</c:v>
                </c:pt>
                <c:pt idx="4710">
                  <c:v>1.8811467455759956</c:v>
                </c:pt>
                <c:pt idx="4711">
                  <c:v>1.8807882749299956</c:v>
                </c:pt>
                <c:pt idx="4712">
                  <c:v>1.8802555942499957</c:v>
                </c:pt>
                <c:pt idx="4713">
                  <c:v>1.8797865672359957</c:v>
                </c:pt>
                <c:pt idx="4714">
                  <c:v>1.8794682989049958</c:v>
                </c:pt>
                <c:pt idx="4715">
                  <c:v>1.8791835325039958</c:v>
                </c:pt>
                <c:pt idx="4716">
                  <c:v>1.8787379568409959</c:v>
                </c:pt>
                <c:pt idx="4717">
                  <c:v>1.8781315719159959</c:v>
                </c:pt>
                <c:pt idx="4718">
                  <c:v>1.8775519885349958</c:v>
                </c:pt>
                <c:pt idx="4719">
                  <c:v>1.8771164634509958</c:v>
                </c:pt>
                <c:pt idx="4720">
                  <c:v>1.8766675375949957</c:v>
                </c:pt>
                <c:pt idx="4721">
                  <c:v>1.8760578024769956</c:v>
                </c:pt>
                <c:pt idx="4722">
                  <c:v>1.8755150712179955</c:v>
                </c:pt>
                <c:pt idx="4723">
                  <c:v>1.8752336550099955</c:v>
                </c:pt>
                <c:pt idx="4724">
                  <c:v>1.8747009743299956</c:v>
                </c:pt>
                <c:pt idx="4725">
                  <c:v>1.8742587488599955</c:v>
                </c:pt>
                <c:pt idx="4726">
                  <c:v>1.8738031226179956</c:v>
                </c:pt>
                <c:pt idx="4727">
                  <c:v>1.8733072940609956</c:v>
                </c:pt>
                <c:pt idx="4728">
                  <c:v>1.8721380767189957</c:v>
                </c:pt>
                <c:pt idx="4729">
                  <c:v>1.8714512871629956</c:v>
                </c:pt>
                <c:pt idx="4730">
                  <c:v>1.8710559643939957</c:v>
                </c:pt>
                <c:pt idx="4731">
                  <c:v>1.8703155717509956</c:v>
                </c:pt>
                <c:pt idx="4732">
                  <c:v>1.8700140543849957</c:v>
                </c:pt>
                <c:pt idx="4733">
                  <c:v>1.8693138640569957</c:v>
                </c:pt>
                <c:pt idx="4734">
                  <c:v>1.8686438254659958</c:v>
                </c:pt>
                <c:pt idx="4735">
                  <c:v>1.8681915494169958</c:v>
                </c:pt>
                <c:pt idx="4736">
                  <c:v>1.8677359231749959</c:v>
                </c:pt>
                <c:pt idx="4737">
                  <c:v>1.867340600405996</c:v>
                </c:pt>
                <c:pt idx="4738">
                  <c:v>1.8667342154809961</c:v>
                </c:pt>
                <c:pt idx="4739">
                  <c:v>1.8662417371159961</c:v>
                </c:pt>
                <c:pt idx="4740">
                  <c:v>1.865816262610996</c:v>
                </c:pt>
                <c:pt idx="4741">
                  <c:v>1.8651998271069961</c:v>
                </c:pt>
                <c:pt idx="4742">
                  <c:v>1.864573341023996</c:v>
                </c:pt>
                <c:pt idx="4743">
                  <c:v>1.864365629060996</c:v>
                </c:pt>
                <c:pt idx="4744">
                  <c:v>1.8641780182549961</c:v>
                </c:pt>
                <c:pt idx="4745">
                  <c:v>1.863906652625996</c:v>
                </c:pt>
                <c:pt idx="4746">
                  <c:v>1.8632902171219961</c:v>
                </c:pt>
                <c:pt idx="4747">
                  <c:v>1.862492871197996</c:v>
                </c:pt>
                <c:pt idx="4748">
                  <c:v>1.8620271943769959</c:v>
                </c:pt>
                <c:pt idx="4749">
                  <c:v>1.861327004048996</c:v>
                </c:pt>
                <c:pt idx="4750">
                  <c:v>1.860613412948996</c:v>
                </c:pt>
                <c:pt idx="4751">
                  <c:v>1.8595514017819958</c:v>
                </c:pt>
                <c:pt idx="4752">
                  <c:v>1.8586870519989958</c:v>
                </c:pt>
                <c:pt idx="4753">
                  <c:v>1.8581409705469958</c:v>
                </c:pt>
                <c:pt idx="4754">
                  <c:v>1.8576853443049959</c:v>
                </c:pt>
                <c:pt idx="4755">
                  <c:v>1.8572866713429959</c:v>
                </c:pt>
                <c:pt idx="4756">
                  <c:v>1.8569114497319958</c:v>
                </c:pt>
                <c:pt idx="4757">
                  <c:v>1.8565931814009959</c:v>
                </c:pt>
                <c:pt idx="4758">
                  <c:v>1.8561174540009959</c:v>
                </c:pt>
                <c:pt idx="4759">
                  <c:v>1.855470866759996</c:v>
                </c:pt>
                <c:pt idx="4760">
                  <c:v>1.8551827501659959</c:v>
                </c:pt>
                <c:pt idx="4761">
                  <c:v>1.854489260223996</c:v>
                </c:pt>
                <c:pt idx="4762">
                  <c:v>1.854204493822996</c:v>
                </c:pt>
                <c:pt idx="4763">
                  <c:v>1.853829272211996</c:v>
                </c:pt>
                <c:pt idx="4764">
                  <c:v>1.8534104980919961</c:v>
                </c:pt>
                <c:pt idx="4765">
                  <c:v>1.8525193467659962</c:v>
                </c:pt>
                <c:pt idx="4766">
                  <c:v>1.8521474753479961</c:v>
                </c:pt>
                <c:pt idx="4767">
                  <c:v>1.8515008881069961</c:v>
                </c:pt>
                <c:pt idx="4768">
                  <c:v>1.8511625186179961</c:v>
                </c:pt>
                <c:pt idx="4769">
                  <c:v>1.8508978533739961</c:v>
                </c:pt>
                <c:pt idx="4770">
                  <c:v>1.8506532892879961</c:v>
                </c:pt>
                <c:pt idx="4771">
                  <c:v>1.8503919742369961</c:v>
                </c:pt>
                <c:pt idx="4772">
                  <c:v>1.8498291418199961</c:v>
                </c:pt>
                <c:pt idx="4773">
                  <c:v>1.8493031615259961</c:v>
                </c:pt>
                <c:pt idx="4774">
                  <c:v>1.848790582003996</c:v>
                </c:pt>
                <c:pt idx="4775">
                  <c:v>1.848562768882996</c:v>
                </c:pt>
                <c:pt idx="4776">
                  <c:v>1.8480535395539959</c:v>
                </c:pt>
                <c:pt idx="4777">
                  <c:v>1.8475644113819958</c:v>
                </c:pt>
                <c:pt idx="4778">
                  <c:v>1.8469144739489958</c:v>
                </c:pt>
                <c:pt idx="4779">
                  <c:v>1.8461506299549957</c:v>
                </c:pt>
                <c:pt idx="4780">
                  <c:v>1.8457620075719956</c:v>
                </c:pt>
                <c:pt idx="4781">
                  <c:v>1.8454169376979956</c:v>
                </c:pt>
                <c:pt idx="4782">
                  <c:v>1.8447301481419955</c:v>
                </c:pt>
                <c:pt idx="4783">
                  <c:v>1.8444688330909955</c:v>
                </c:pt>
                <c:pt idx="4784">
                  <c:v>1.8439026504809954</c:v>
                </c:pt>
                <c:pt idx="4785">
                  <c:v>1.8434905767469953</c:v>
                </c:pt>
                <c:pt idx="4786">
                  <c:v>1.8432527130469953</c:v>
                </c:pt>
                <c:pt idx="4787">
                  <c:v>1.8426999312089953</c:v>
                </c:pt>
                <c:pt idx="4788">
                  <c:v>1.8424218651939954</c:v>
                </c:pt>
                <c:pt idx="4789">
                  <c:v>1.8421035968629955</c:v>
                </c:pt>
                <c:pt idx="4790">
                  <c:v>1.8412928501679955</c:v>
                </c:pt>
                <c:pt idx="4791">
                  <c:v>1.8410281849239956</c:v>
                </c:pt>
                <c:pt idx="4792">
                  <c:v>1.8404452513499956</c:v>
                </c:pt>
                <c:pt idx="4793">
                  <c:v>1.8397819131449955</c:v>
                </c:pt>
                <c:pt idx="4794">
                  <c:v>1.8393765397969954</c:v>
                </c:pt>
                <c:pt idx="4795">
                  <c:v>1.8390046683789953</c:v>
                </c:pt>
                <c:pt idx="4796">
                  <c:v>1.8383949332609952</c:v>
                </c:pt>
                <c:pt idx="4797">
                  <c:v>1.8378488518089953</c:v>
                </c:pt>
                <c:pt idx="4798">
                  <c:v>1.8375908869509954</c:v>
                </c:pt>
                <c:pt idx="4799">
                  <c:v>1.8368203425709955</c:v>
                </c:pt>
                <c:pt idx="4800">
                  <c:v>1.8364987240469954</c:v>
                </c:pt>
                <c:pt idx="4801">
                  <c:v>1.8359727437529954</c:v>
                </c:pt>
                <c:pt idx="4802">
                  <c:v>1.8352390514959953</c:v>
                </c:pt>
                <c:pt idx="4803">
                  <c:v>1.8350212889539954</c:v>
                </c:pt>
                <c:pt idx="4804">
                  <c:v>1.8347197715879955</c:v>
                </c:pt>
                <c:pt idx="4805">
                  <c:v>1.8343177484329956</c:v>
                </c:pt>
                <c:pt idx="4806">
                  <c:v>1.8339123750849955</c:v>
                </c:pt>
                <c:pt idx="4807">
                  <c:v>1.8336577604199955</c:v>
                </c:pt>
                <c:pt idx="4808">
                  <c:v>1.8333495426679955</c:v>
                </c:pt>
                <c:pt idx="4809">
                  <c:v>1.8325923990599955</c:v>
                </c:pt>
                <c:pt idx="4810">
                  <c:v>1.8322037766769954</c:v>
                </c:pt>
                <c:pt idx="4811">
                  <c:v>1.8319290608549954</c:v>
                </c:pt>
                <c:pt idx="4812">
                  <c:v>1.8312389211059954</c:v>
                </c:pt>
                <c:pt idx="4813">
                  <c:v>1.8308972014239955</c:v>
                </c:pt>
                <c:pt idx="4814">
                  <c:v>1.8304583261469956</c:v>
                </c:pt>
                <c:pt idx="4815">
                  <c:v>1.8301635091669957</c:v>
                </c:pt>
                <c:pt idx="4816">
                  <c:v>1.8297949879419957</c:v>
                </c:pt>
                <c:pt idx="4817">
                  <c:v>1.8294063655589956</c:v>
                </c:pt>
                <c:pt idx="4818">
                  <c:v>1.8291249493509956</c:v>
                </c:pt>
                <c:pt idx="4819">
                  <c:v>1.8288100312129956</c:v>
                </c:pt>
                <c:pt idx="4820">
                  <c:v>1.8283544049709957</c:v>
                </c:pt>
                <c:pt idx="4821">
                  <c:v>1.8276341134849956</c:v>
                </c:pt>
                <c:pt idx="4822">
                  <c:v>1.8272655922599956</c:v>
                </c:pt>
                <c:pt idx="4823">
                  <c:v>1.8268501683329956</c:v>
                </c:pt>
                <c:pt idx="4824">
                  <c:v>1.8260059197079956</c:v>
                </c:pt>
                <c:pt idx="4825">
                  <c:v>1.8255301923079956</c:v>
                </c:pt>
                <c:pt idx="4826">
                  <c:v>1.8248635039099956</c:v>
                </c:pt>
                <c:pt idx="4827">
                  <c:v>1.8245418853859956</c:v>
                </c:pt>
                <c:pt idx="4828">
                  <c:v>1.8241800645469957</c:v>
                </c:pt>
                <c:pt idx="4829">
                  <c:v>1.8238785471809957</c:v>
                </c:pt>
                <c:pt idx="4830">
                  <c:v>1.8234832244119958</c:v>
                </c:pt>
                <c:pt idx="4831">
                  <c:v>1.8229471935389958</c:v>
                </c:pt>
                <c:pt idx="4832">
                  <c:v>1.8224145128589959</c:v>
                </c:pt>
                <c:pt idx="4833">
                  <c:v>1.8220828437559959</c:v>
                </c:pt>
                <c:pt idx="4834">
                  <c:v>1.8216171669349959</c:v>
                </c:pt>
                <c:pt idx="4835">
                  <c:v>1.8211548403069959</c:v>
                </c:pt>
                <c:pt idx="4836">
                  <c:v>1.8194931446009959</c:v>
                </c:pt>
                <c:pt idx="4837">
                  <c:v>1.819198327620996</c:v>
                </c:pt>
                <c:pt idx="4838">
                  <c:v>1.818906860833996</c:v>
                </c:pt>
                <c:pt idx="4839">
                  <c:v>1.8184579349779959</c:v>
                </c:pt>
                <c:pt idx="4840">
                  <c:v>1.8180894137529959</c:v>
                </c:pt>
                <c:pt idx="4841">
                  <c:v>1.8176304373179959</c:v>
                </c:pt>
                <c:pt idx="4842">
                  <c:v>1.8171413091459958</c:v>
                </c:pt>
                <c:pt idx="4843">
                  <c:v>1.8166488307809958</c:v>
                </c:pt>
                <c:pt idx="4844">
                  <c:v>1.8161228504869957</c:v>
                </c:pt>
                <c:pt idx="4845">
                  <c:v>1.8156337223149956</c:v>
                </c:pt>
                <c:pt idx="4846">
                  <c:v>1.8148363763909956</c:v>
                </c:pt>
                <c:pt idx="4847">
                  <c:v>1.8144645049729955</c:v>
                </c:pt>
                <c:pt idx="4848">
                  <c:v>1.8141160849059954</c:v>
                </c:pt>
                <c:pt idx="4849">
                  <c:v>1.8137241123299954</c:v>
                </c:pt>
                <c:pt idx="4850">
                  <c:v>1.8133086884029954</c:v>
                </c:pt>
                <c:pt idx="4851">
                  <c:v>1.8130708247029954</c:v>
                </c:pt>
                <c:pt idx="4852">
                  <c:v>1.8125213930579953</c:v>
                </c:pt>
                <c:pt idx="4853">
                  <c:v>1.8120356150789954</c:v>
                </c:pt>
                <c:pt idx="4854">
                  <c:v>1.8115967398019954</c:v>
                </c:pt>
                <c:pt idx="4855">
                  <c:v>1.8110808100869955</c:v>
                </c:pt>
                <c:pt idx="4856">
                  <c:v>1.8105816313369956</c:v>
                </c:pt>
                <c:pt idx="4857">
                  <c:v>1.8101159545159955</c:v>
                </c:pt>
                <c:pt idx="4858">
                  <c:v>1.8092248031899956</c:v>
                </c:pt>
                <c:pt idx="4859">
                  <c:v>1.8084140564949955</c:v>
                </c:pt>
                <c:pt idx="4860">
                  <c:v>1.8072749908899954</c:v>
                </c:pt>
                <c:pt idx="4861">
                  <c:v>1.8063536878269955</c:v>
                </c:pt>
                <c:pt idx="4862">
                  <c:v>1.8057975557959955</c:v>
                </c:pt>
                <c:pt idx="4863">
                  <c:v>1.8050638635389955</c:v>
                </c:pt>
                <c:pt idx="4864">
                  <c:v>1.8042497666509956</c:v>
                </c:pt>
                <c:pt idx="4865">
                  <c:v>1.8037807396369956</c:v>
                </c:pt>
                <c:pt idx="4866">
                  <c:v>1.8027254288559955</c:v>
                </c:pt>
                <c:pt idx="4867">
                  <c:v>1.8021558960529955</c:v>
                </c:pt>
                <c:pt idx="4868">
                  <c:v>1.8014423049529955</c:v>
                </c:pt>
                <c:pt idx="4869">
                  <c:v>1.8010067798689955</c:v>
                </c:pt>
                <c:pt idx="4870">
                  <c:v>1.8004271964879954</c:v>
                </c:pt>
                <c:pt idx="4871">
                  <c:v>1.7998241617559954</c:v>
                </c:pt>
                <c:pt idx="4872">
                  <c:v>1.7992713799179954</c:v>
                </c:pt>
                <c:pt idx="4873">
                  <c:v>1.7988258042549954</c:v>
                </c:pt>
                <c:pt idx="4874">
                  <c:v>1.7984706838019955</c:v>
                </c:pt>
                <c:pt idx="4875">
                  <c:v>1.7977939448249955</c:v>
                </c:pt>
                <c:pt idx="4876">
                  <c:v>1.7973952718629955</c:v>
                </c:pt>
                <c:pt idx="4877">
                  <c:v>1.7971004548829956</c:v>
                </c:pt>
                <c:pt idx="4878">
                  <c:v>1.7968290892539955</c:v>
                </c:pt>
                <c:pt idx="4879">
                  <c:v>1.7962930583809955</c:v>
                </c:pt>
                <c:pt idx="4880">
                  <c:v>1.7953684051249954</c:v>
                </c:pt>
                <c:pt idx="4881">
                  <c:v>1.7950300356359954</c:v>
                </c:pt>
                <c:pt idx="4882">
                  <c:v>1.7943298453079954</c:v>
                </c:pt>
                <c:pt idx="4883">
                  <c:v>1.7939780750479954</c:v>
                </c:pt>
                <c:pt idx="4884">
                  <c:v>1.7928758615649953</c:v>
                </c:pt>
                <c:pt idx="4885">
                  <c:v>1.7923833831999954</c:v>
                </c:pt>
                <c:pt idx="4886">
                  <c:v>1.7921890720089952</c:v>
                </c:pt>
                <c:pt idx="4887">
                  <c:v>1.7913180218399953</c:v>
                </c:pt>
                <c:pt idx="4888">
                  <c:v>1.7911438118059952</c:v>
                </c:pt>
                <c:pt idx="4889">
                  <c:v>1.7909863527369951</c:v>
                </c:pt>
                <c:pt idx="4890">
                  <c:v>1.7902560106729952</c:v>
                </c:pt>
                <c:pt idx="4891">
                  <c:v>1.7897869836589952</c:v>
                </c:pt>
                <c:pt idx="4892">
                  <c:v>1.7892308516279953</c:v>
                </c:pt>
                <c:pt idx="4893">
                  <c:v>1.7885909647729954</c:v>
                </c:pt>
                <c:pt idx="4894">
                  <c:v>1.7882961477929955</c:v>
                </c:pt>
                <c:pt idx="4895">
                  <c:v>1.7879175759889956</c:v>
                </c:pt>
                <c:pt idx="4896">
                  <c:v>1.7875189030269956</c:v>
                </c:pt>
                <c:pt idx="4897">
                  <c:v>1.7871101794859956</c:v>
                </c:pt>
                <c:pt idx="4898">
                  <c:v>1.7867818605759955</c:v>
                </c:pt>
                <c:pt idx="4899">
                  <c:v>1.7865205455249955</c:v>
                </c:pt>
                <c:pt idx="4900">
                  <c:v>1.7862324289309954</c:v>
                </c:pt>
                <c:pt idx="4901">
                  <c:v>1.7858002540399955</c:v>
                </c:pt>
                <c:pt idx="4902">
                  <c:v>1.7847549938379956</c:v>
                </c:pt>
                <c:pt idx="4903">
                  <c:v>1.7844065737709955</c:v>
                </c:pt>
                <c:pt idx="4904">
                  <c:v>1.7841117567909957</c:v>
                </c:pt>
                <c:pt idx="4905">
                  <c:v>1.7836025274619955</c:v>
                </c:pt>
                <c:pt idx="4906">
                  <c:v>1.7830028429229956</c:v>
                </c:pt>
                <c:pt idx="4907">
                  <c:v>1.7825438664879956</c:v>
                </c:pt>
                <c:pt idx="4908">
                  <c:v>1.7819575827209955</c:v>
                </c:pt>
                <c:pt idx="4909">
                  <c:v>1.7816192132319955</c:v>
                </c:pt>
                <c:pt idx="4910">
                  <c:v>1.7807783147999954</c:v>
                </c:pt>
                <c:pt idx="4911">
                  <c:v>1.7804834978199955</c:v>
                </c:pt>
                <c:pt idx="4912">
                  <c:v>1.7801551789099954</c:v>
                </c:pt>
                <c:pt idx="4913">
                  <c:v>1.7796124476509954</c:v>
                </c:pt>
                <c:pt idx="4914">
                  <c:v>1.7790027125329952</c:v>
                </c:pt>
                <c:pt idx="4915">
                  <c:v>1.7783360241349953</c:v>
                </c:pt>
                <c:pt idx="4916">
                  <c:v>1.7780244561899952</c:v>
                </c:pt>
                <c:pt idx="4917">
                  <c:v>1.7776659855439951</c:v>
                </c:pt>
                <c:pt idx="4918">
                  <c:v>1.7769858963739951</c:v>
                </c:pt>
                <c:pt idx="4919">
                  <c:v>1.7764398149219951</c:v>
                </c:pt>
                <c:pt idx="4920">
                  <c:v>1.7762019512219951</c:v>
                </c:pt>
                <c:pt idx="4921">
                  <c:v>1.775873632311995</c:v>
                </c:pt>
                <c:pt idx="4922">
                  <c:v>1.775642468997995</c:v>
                </c:pt>
                <c:pt idx="4923">
                  <c:v>1.775330901052995</c:v>
                </c:pt>
                <c:pt idx="4924">
                  <c:v>1.7750327338799949</c:v>
                </c:pt>
                <c:pt idx="4925">
                  <c:v>1.7737998628719949</c:v>
                </c:pt>
                <c:pt idx="4926">
                  <c:v>1.7735720497509948</c:v>
                </c:pt>
                <c:pt idx="4927">
                  <c:v>1.7732437308409947</c:v>
                </c:pt>
                <c:pt idx="4928">
                  <c:v>1.7725334899339948</c:v>
                </c:pt>
                <c:pt idx="4929">
                  <c:v>1.7722185717959948</c:v>
                </c:pt>
                <c:pt idx="4930">
                  <c:v>1.7718601011499948</c:v>
                </c:pt>
                <c:pt idx="4931">
                  <c:v>1.7710426540689947</c:v>
                </c:pt>
                <c:pt idx="4932">
                  <c:v>1.7705334247399946</c:v>
                </c:pt>
                <c:pt idx="4933">
                  <c:v>1.7702553587249947</c:v>
                </c:pt>
                <c:pt idx="4934">
                  <c:v>1.7699069386579946</c:v>
                </c:pt>
                <c:pt idx="4935">
                  <c:v>1.7689655344369946</c:v>
                </c:pt>
                <c:pt idx="4936">
                  <c:v>1.7686305151409945</c:v>
                </c:pt>
                <c:pt idx="4937">
                  <c:v>1.7679370251989945</c:v>
                </c:pt>
                <c:pt idx="4938">
                  <c:v>1.7675886051319945</c:v>
                </c:pt>
                <c:pt idx="4939">
                  <c:v>1.7671664808199945</c:v>
                </c:pt>
                <c:pt idx="4940">
                  <c:v>1.7668716638399946</c:v>
                </c:pt>
                <c:pt idx="4941">
                  <c:v>1.7665902476319946</c:v>
                </c:pt>
                <c:pt idx="4942">
                  <c:v>1.7662518781429946</c:v>
                </c:pt>
                <c:pt idx="4943">
                  <c:v>1.7658465047949945</c:v>
                </c:pt>
                <c:pt idx="4944">
                  <c:v>1.7651831665899944</c:v>
                </c:pt>
                <c:pt idx="4945">
                  <c:v>1.7648849994169944</c:v>
                </c:pt>
                <c:pt idx="4946">
                  <c:v>1.7643992214379944</c:v>
                </c:pt>
                <c:pt idx="4947">
                  <c:v>1.7642149608249944</c:v>
                </c:pt>
                <c:pt idx="4948">
                  <c:v>1.7636085758999944</c:v>
                </c:pt>
                <c:pt idx="4949">
                  <c:v>1.7632802569899944</c:v>
                </c:pt>
                <c:pt idx="4950">
                  <c:v>1.7628179303619944</c:v>
                </c:pt>
                <c:pt idx="4951">
                  <c:v>1.7624728604879945</c:v>
                </c:pt>
                <c:pt idx="4952">
                  <c:v>1.7618497245979945</c:v>
                </c:pt>
                <c:pt idx="4953">
                  <c:v>1.7614678026009944</c:v>
                </c:pt>
                <c:pt idx="4954">
                  <c:v>1.7611562346559944</c:v>
                </c:pt>
                <c:pt idx="4955">
                  <c:v>1.7608078145889943</c:v>
                </c:pt>
                <c:pt idx="4956">
                  <c:v>1.7605733010819942</c:v>
                </c:pt>
                <c:pt idx="4957">
                  <c:v>1.7603454879609941</c:v>
                </c:pt>
                <c:pt idx="4958">
                  <c:v>1.7598161574739941</c:v>
                </c:pt>
                <c:pt idx="4959">
                  <c:v>1.759487838563994</c:v>
                </c:pt>
                <c:pt idx="4960">
                  <c:v>1.7590590138659941</c:v>
                </c:pt>
                <c:pt idx="4961">
                  <c:v>1.758432527782994</c:v>
                </c:pt>
                <c:pt idx="4962">
                  <c:v>1.7578830961379939</c:v>
                </c:pt>
                <c:pt idx="4963">
                  <c:v>1.757367166422994</c:v>
                </c:pt>
                <c:pt idx="4964">
                  <c:v>1.756928291145994</c:v>
                </c:pt>
                <c:pt idx="4965">
                  <c:v>1.7566937776389939</c:v>
                </c:pt>
                <c:pt idx="4966">
                  <c:v>1.7562113498529939</c:v>
                </c:pt>
                <c:pt idx="4967">
                  <c:v>1.7559801865389939</c:v>
                </c:pt>
                <c:pt idx="4968">
                  <c:v>1.755638466856994</c:v>
                </c:pt>
                <c:pt idx="4969">
                  <c:v>1.755400603156994</c:v>
                </c:pt>
                <c:pt idx="4970">
                  <c:v>1.754991879615994</c:v>
                </c:pt>
                <c:pt idx="4971">
                  <c:v>1.754496051058994</c:v>
                </c:pt>
                <c:pt idx="4972">
                  <c:v>1.753896366519994</c:v>
                </c:pt>
                <c:pt idx="4973">
                  <c:v>1.753403888154994</c:v>
                </c:pt>
                <c:pt idx="4974">
                  <c:v>1.7529717132639941</c:v>
                </c:pt>
                <c:pt idx="4975">
                  <c:v>1.7526534449329942</c:v>
                </c:pt>
                <c:pt idx="4976">
                  <c:v>1.7520437098149941</c:v>
                </c:pt>
                <c:pt idx="4977">
                  <c:v>1.7516919395549941</c:v>
                </c:pt>
                <c:pt idx="4978">
                  <c:v>1.7511994611899941</c:v>
                </c:pt>
                <c:pt idx="4979">
                  <c:v>1.7507438349479942</c:v>
                </c:pt>
                <c:pt idx="4980">
                  <c:v>1.7505428233709943</c:v>
                </c:pt>
                <c:pt idx="4981">
                  <c:v>1.7499799909539944</c:v>
                </c:pt>
                <c:pt idx="4982">
                  <c:v>1.7493434542919943</c:v>
                </c:pt>
                <c:pt idx="4983">
                  <c:v>1.7490620380839943</c:v>
                </c:pt>
                <c:pt idx="4984">
                  <c:v>1.7485427581759942</c:v>
                </c:pt>
                <c:pt idx="4985">
                  <c:v>1.7482412408099943</c:v>
                </c:pt>
                <c:pt idx="4986">
                  <c:v>1.7478057157259943</c:v>
                </c:pt>
                <c:pt idx="4987">
                  <c:v>1.7474304941149943</c:v>
                </c:pt>
                <c:pt idx="4988">
                  <c:v>1.7469581169079942</c:v>
                </c:pt>
                <c:pt idx="4989">
                  <c:v>1.7461909227209942</c:v>
                </c:pt>
                <c:pt idx="4990">
                  <c:v>1.7456046389539941</c:v>
                </c:pt>
                <c:pt idx="4991">
                  <c:v>1.7448575459249942</c:v>
                </c:pt>
                <c:pt idx="4992">
                  <c:v>1.7444655733489942</c:v>
                </c:pt>
                <c:pt idx="4993">
                  <c:v>1.7439328926689943</c:v>
                </c:pt>
                <c:pt idx="4994">
                  <c:v>1.7436682274249944</c:v>
                </c:pt>
                <c:pt idx="4995">
                  <c:v>1.7429546363249944</c:v>
                </c:pt>
                <c:pt idx="4996">
                  <c:v>1.7422577961899943</c:v>
                </c:pt>
                <c:pt idx="4997">
                  <c:v>1.7419328274729944</c:v>
                </c:pt>
                <c:pt idx="4998">
                  <c:v>1.7414671506519943</c:v>
                </c:pt>
                <c:pt idx="4999">
                  <c:v>1.7411019796199942</c:v>
                </c:pt>
                <c:pt idx="5000">
                  <c:v>1.7397451514729942</c:v>
                </c:pt>
                <c:pt idx="5001">
                  <c:v>1.7391555175129942</c:v>
                </c:pt>
                <c:pt idx="5002">
                  <c:v>1.7390382607599943</c:v>
                </c:pt>
                <c:pt idx="5003">
                  <c:v>1.7384787785359943</c:v>
                </c:pt>
                <c:pt idx="5004">
                  <c:v>1.7380767553809944</c:v>
                </c:pt>
                <c:pt idx="5005">
                  <c:v>1.7374100669829944</c:v>
                </c:pt>
                <c:pt idx="5006">
                  <c:v>1.7371487519319944</c:v>
                </c:pt>
                <c:pt idx="5007">
                  <c:v>1.7369443901619943</c:v>
                </c:pt>
                <c:pt idx="5008">
                  <c:v>1.7363983087099943</c:v>
                </c:pt>
                <c:pt idx="5009">
                  <c:v>1.7359259315029942</c:v>
                </c:pt>
                <c:pt idx="5010">
                  <c:v>1.7352558929119943</c:v>
                </c:pt>
                <c:pt idx="5011">
                  <c:v>1.7349711265109944</c:v>
                </c:pt>
                <c:pt idx="5012">
                  <c:v>1.7345020994969944</c:v>
                </c:pt>
                <c:pt idx="5013">
                  <c:v>1.7339593682379943</c:v>
                </c:pt>
                <c:pt idx="5014">
                  <c:v>1.7333630338919943</c:v>
                </c:pt>
                <c:pt idx="5015">
                  <c:v>1.7325991898979942</c:v>
                </c:pt>
                <c:pt idx="5016">
                  <c:v>1.7320631590249942</c:v>
                </c:pt>
                <c:pt idx="5017">
                  <c:v>1.7314400231349942</c:v>
                </c:pt>
                <c:pt idx="5018">
                  <c:v>1.7308302880169941</c:v>
                </c:pt>
                <c:pt idx="5019">
                  <c:v>1.7303646111959941</c:v>
                </c:pt>
                <c:pt idx="5020">
                  <c:v>1.7300697942159942</c:v>
                </c:pt>
                <c:pt idx="5021">
                  <c:v>1.7296677710609942</c:v>
                </c:pt>
                <c:pt idx="5022">
                  <c:v>1.7293260513789943</c:v>
                </c:pt>
                <c:pt idx="5023">
                  <c:v>1.7288771255229942</c:v>
                </c:pt>
                <c:pt idx="5024">
                  <c:v>1.7283611958079943</c:v>
                </c:pt>
                <c:pt idx="5025">
                  <c:v>1.7281400830729943</c:v>
                </c:pt>
                <c:pt idx="5026">
                  <c:v>1.7278385657069943</c:v>
                </c:pt>
                <c:pt idx="5027">
                  <c:v>1.7276074023929944</c:v>
                </c:pt>
                <c:pt idx="5028">
                  <c:v>1.7270512703619945</c:v>
                </c:pt>
                <c:pt idx="5029">
                  <c:v>1.7266726985579945</c:v>
                </c:pt>
                <c:pt idx="5030">
                  <c:v>1.7263209282979946</c:v>
                </c:pt>
                <c:pt idx="5031">
                  <c:v>1.7258820530209946</c:v>
                </c:pt>
                <c:pt idx="5032">
                  <c:v>1.7253426719549947</c:v>
                </c:pt>
                <c:pt idx="5033">
                  <c:v>1.7250411545889948</c:v>
                </c:pt>
                <c:pt idx="5034">
                  <c:v>1.7246692831709947</c:v>
                </c:pt>
                <c:pt idx="5035">
                  <c:v>1.7242739604019948</c:v>
                </c:pt>
                <c:pt idx="5036">
                  <c:v>1.7240059449659948</c:v>
                </c:pt>
                <c:pt idx="5037">
                  <c:v>1.7234230113919948</c:v>
                </c:pt>
                <c:pt idx="5038">
                  <c:v>1.7229171322559949</c:v>
                </c:pt>
                <c:pt idx="5039">
                  <c:v>1.7222102415419949</c:v>
                </c:pt>
                <c:pt idx="5040">
                  <c:v>1.7218015180009949</c:v>
                </c:pt>
                <c:pt idx="5041">
                  <c:v>1.7212118840409949</c:v>
                </c:pt>
                <c:pt idx="5042">
                  <c:v>1.7204547404329948</c:v>
                </c:pt>
                <c:pt idx="5043">
                  <c:v>1.7199790130329948</c:v>
                </c:pt>
                <c:pt idx="5044">
                  <c:v>1.7192654219329948</c:v>
                </c:pt>
                <c:pt idx="5045">
                  <c:v>1.7188834999359948</c:v>
                </c:pt>
                <c:pt idx="5046">
                  <c:v>1.7184747763949948</c:v>
                </c:pt>
                <c:pt idx="5047">
                  <c:v>1.7181866598009947</c:v>
                </c:pt>
                <c:pt idx="5048">
                  <c:v>1.7175266717889948</c:v>
                </c:pt>
                <c:pt idx="5049">
                  <c:v>1.7168097304959948</c:v>
                </c:pt>
                <c:pt idx="5050">
                  <c:v>1.7147091595129949</c:v>
                </c:pt>
                <c:pt idx="5051">
                  <c:v>1.7142032803769949</c:v>
                </c:pt>
                <c:pt idx="5052">
                  <c:v>1.7137141522049948</c:v>
                </c:pt>
                <c:pt idx="5053">
                  <c:v>1.7132082730689948</c:v>
                </c:pt>
                <c:pt idx="5054">
                  <c:v>1.7127291954759949</c:v>
                </c:pt>
                <c:pt idx="5055">
                  <c:v>1.7121462619019949</c:v>
                </c:pt>
                <c:pt idx="5056">
                  <c:v>1.711392468486995</c:v>
                </c:pt>
                <c:pt idx="5057">
                  <c:v>1.7111043518929949</c:v>
                </c:pt>
                <c:pt idx="5058">
                  <c:v>1.710836336456995</c:v>
                </c:pt>
                <c:pt idx="5059">
                  <c:v>1.7103941109869949</c:v>
                </c:pt>
                <c:pt idx="5060">
                  <c:v>1.709657068536995</c:v>
                </c:pt>
                <c:pt idx="5061">
                  <c:v>1.7092449948029949</c:v>
                </c:pt>
                <c:pt idx="5062">
                  <c:v>1.7088027693329948</c:v>
                </c:pt>
                <c:pt idx="5063">
                  <c:v>1.7084476488799949</c:v>
                </c:pt>
                <c:pt idx="5064">
                  <c:v>1.708223185951995</c:v>
                </c:pt>
                <c:pt idx="5065">
                  <c:v>1.707881466269995</c:v>
                </c:pt>
                <c:pt idx="5066">
                  <c:v>1.7074593419579951</c:v>
                </c:pt>
                <c:pt idx="5067">
                  <c:v>1.706440883298995</c:v>
                </c:pt>
                <c:pt idx="5068">
                  <c:v>1.706159467090995</c:v>
                </c:pt>
                <c:pt idx="5069">
                  <c:v>1.705723942006995</c:v>
                </c:pt>
                <c:pt idx="5070">
                  <c:v>1.7051577593969949</c:v>
                </c:pt>
                <c:pt idx="5071">
                  <c:v>1.7048930941529949</c:v>
                </c:pt>
                <c:pt idx="5072">
                  <c:v>1.7044609192619951</c:v>
                </c:pt>
                <c:pt idx="5073">
                  <c:v>1.7038076316359951</c:v>
                </c:pt>
                <c:pt idx="5074">
                  <c:v>1.7032179976759951</c:v>
                </c:pt>
                <c:pt idx="5075">
                  <c:v>1.7028963791519951</c:v>
                </c:pt>
                <c:pt idx="5076">
                  <c:v>1.702424001944995</c:v>
                </c:pt>
                <c:pt idx="5077">
                  <c:v>1.702055480719995</c:v>
                </c:pt>
                <c:pt idx="5078">
                  <c:v>1.701934873773995</c:v>
                </c:pt>
                <c:pt idx="5079">
                  <c:v>1.7014624965669949</c:v>
                </c:pt>
                <c:pt idx="5080">
                  <c:v>1.7009599676239948</c:v>
                </c:pt>
                <c:pt idx="5081">
                  <c:v>1.7007522556609949</c:v>
                </c:pt>
                <c:pt idx="5082">
                  <c:v>1.7002932792259948</c:v>
                </c:pt>
                <c:pt idx="5083">
                  <c:v>1.6998778552989948</c:v>
                </c:pt>
                <c:pt idx="5084">
                  <c:v>1.6996433417919947</c:v>
                </c:pt>
                <c:pt idx="5085">
                  <c:v>1.6991341124629946</c:v>
                </c:pt>
                <c:pt idx="5086">
                  <c:v>1.6986248831339945</c:v>
                </c:pt>
                <c:pt idx="5087">
                  <c:v>1.6983937198199945</c:v>
                </c:pt>
                <c:pt idx="5088">
                  <c:v>1.6976533271769945</c:v>
                </c:pt>
                <c:pt idx="5089">
                  <c:v>1.6972982067239946</c:v>
                </c:pt>
                <c:pt idx="5090">
                  <c:v>1.6968291797099946</c:v>
                </c:pt>
                <c:pt idx="5091">
                  <c:v>1.6963031994159945</c:v>
                </c:pt>
                <c:pt idx="5092">
                  <c:v>1.6960820866809945</c:v>
                </c:pt>
                <c:pt idx="5093">
                  <c:v>1.6957437171919945</c:v>
                </c:pt>
                <c:pt idx="5094">
                  <c:v>1.6955829079299944</c:v>
                </c:pt>
                <c:pt idx="5095">
                  <c:v>1.6952009859329944</c:v>
                </c:pt>
                <c:pt idx="5096">
                  <c:v>1.6949932739699944</c:v>
                </c:pt>
                <c:pt idx="5097">
                  <c:v>1.6945376477279945</c:v>
                </c:pt>
                <c:pt idx="5098">
                  <c:v>1.6934856871399946</c:v>
                </c:pt>
                <c:pt idx="5099">
                  <c:v>1.6933181774919945</c:v>
                </c:pt>
                <c:pt idx="5100">
                  <c:v>1.6929429558809945</c:v>
                </c:pt>
                <c:pt idx="5101">
                  <c:v>1.6924370767449946</c:v>
                </c:pt>
                <c:pt idx="5102">
                  <c:v>1.6917033844879945</c:v>
                </c:pt>
                <c:pt idx="5103">
                  <c:v>1.6912410578599946</c:v>
                </c:pt>
                <c:pt idx="5104">
                  <c:v>1.6909160891429946</c:v>
                </c:pt>
                <c:pt idx="5105">
                  <c:v>1.6905140659879947</c:v>
                </c:pt>
                <c:pt idx="5106">
                  <c:v>1.6895391598379947</c:v>
                </c:pt>
                <c:pt idx="5107">
                  <c:v>1.6885910552309948</c:v>
                </c:pt>
                <c:pt idx="5108">
                  <c:v>1.6883364405659949</c:v>
                </c:pt>
                <c:pt idx="5109">
                  <c:v>1.6881153278309948</c:v>
                </c:pt>
                <c:pt idx="5110">
                  <c:v>1.6874084371169948</c:v>
                </c:pt>
                <c:pt idx="5111">
                  <c:v>1.6869796124189949</c:v>
                </c:pt>
                <c:pt idx="5112">
                  <c:v>1.6862928228629948</c:v>
                </c:pt>
                <c:pt idx="5113">
                  <c:v>1.6860013560759948</c:v>
                </c:pt>
                <c:pt idx="5114">
                  <c:v>1.6855390294479948</c:v>
                </c:pt>
                <c:pt idx="5115">
                  <c:v>1.6851772086089949</c:v>
                </c:pt>
                <c:pt idx="5116">
                  <c:v>1.6849627962599949</c:v>
                </c:pt>
                <c:pt idx="5117">
                  <c:v>1.6843765124929948</c:v>
                </c:pt>
                <c:pt idx="5118">
                  <c:v>1.6841587499509949</c:v>
                </c:pt>
                <c:pt idx="5119">
                  <c:v>1.6837935789189948</c:v>
                </c:pt>
                <c:pt idx="5120">
                  <c:v>1.6836059681129949</c:v>
                </c:pt>
                <c:pt idx="5121">
                  <c:v>1.6831838438009949</c:v>
                </c:pt>
                <c:pt idx="5122">
                  <c:v>1.6829895326099948</c:v>
                </c:pt>
                <c:pt idx="5123">
                  <c:v>1.6826846650509948</c:v>
                </c:pt>
                <c:pt idx="5124">
                  <c:v>1.6821653851429947</c:v>
                </c:pt>
                <c:pt idx="5125">
                  <c:v>1.6817332102519948</c:v>
                </c:pt>
                <c:pt idx="5126">
                  <c:v>1.6814517940439948</c:v>
                </c:pt>
                <c:pt idx="5127">
                  <c:v>1.6809023623989947</c:v>
                </c:pt>
                <c:pt idx="5128">
                  <c:v>1.6806410473479947</c:v>
                </c:pt>
                <c:pt idx="5129">
                  <c:v>1.6801787207199947</c:v>
                </c:pt>
                <c:pt idx="5130">
                  <c:v>1.6799073550909946</c:v>
                </c:pt>
                <c:pt idx="5131">
                  <c:v>1.6796326392689946</c:v>
                </c:pt>
                <c:pt idx="5132">
                  <c:v>1.6793746744109947</c:v>
                </c:pt>
                <c:pt idx="5133">
                  <c:v>1.6788955968179948</c:v>
                </c:pt>
                <c:pt idx="5134">
                  <c:v>1.6784835230839947</c:v>
                </c:pt>
                <c:pt idx="5135">
                  <c:v>1.6777531810199948</c:v>
                </c:pt>
                <c:pt idx="5136">
                  <c:v>1.6773377570929948</c:v>
                </c:pt>
                <c:pt idx="5137">
                  <c:v>1.6771199945509949</c:v>
                </c:pt>
                <c:pt idx="5138">
                  <c:v>1.676711271009995</c:v>
                </c:pt>
                <c:pt idx="5139">
                  <c:v>1.6762288432239949</c:v>
                </c:pt>
                <c:pt idx="5140">
                  <c:v>1.675934026243995</c:v>
                </c:pt>
                <c:pt idx="5141">
                  <c:v>1.675659310421995</c:v>
                </c:pt>
                <c:pt idx="5142">
                  <c:v>1.6749591200939951</c:v>
                </c:pt>
                <c:pt idx="5143">
                  <c:v>1.674108171082995</c:v>
                </c:pt>
                <c:pt idx="5144">
                  <c:v>1.6737530506299951</c:v>
                </c:pt>
                <c:pt idx="5145">
                  <c:v>1.673143315511995</c:v>
                </c:pt>
                <c:pt idx="5146">
                  <c:v>1.6725603819379951</c:v>
                </c:pt>
                <c:pt idx="5147">
                  <c:v>1.6721382576259951</c:v>
                </c:pt>
                <c:pt idx="5148">
                  <c:v>1.671689331769995</c:v>
                </c:pt>
                <c:pt idx="5149">
                  <c:v>1.6712035537909951</c:v>
                </c:pt>
                <c:pt idx="5150">
                  <c:v>1.670694324461995</c:v>
                </c:pt>
                <c:pt idx="5151">
                  <c:v>1.670242048412995</c:v>
                </c:pt>
                <c:pt idx="5152">
                  <c:v>1.669726118697995</c:v>
                </c:pt>
                <c:pt idx="5153">
                  <c:v>1.6687344615829951</c:v>
                </c:pt>
                <c:pt idx="5154">
                  <c:v>1.6684865473039951</c:v>
                </c:pt>
                <c:pt idx="5155">
                  <c:v>1.6679538666239953</c:v>
                </c:pt>
                <c:pt idx="5156">
                  <c:v>1.6673273805409952</c:v>
                </c:pt>
                <c:pt idx="5157">
                  <c:v>1.6666539917569951</c:v>
                </c:pt>
                <c:pt idx="5158">
                  <c:v>1.6664931824949951</c:v>
                </c:pt>
                <c:pt idx="5159">
                  <c:v>1.6662653693739951</c:v>
                </c:pt>
                <c:pt idx="5160">
                  <c:v>1.6658800971839951</c:v>
                </c:pt>
                <c:pt idx="5161">
                  <c:v>1.6655216265379951</c:v>
                </c:pt>
                <c:pt idx="5162">
                  <c:v>1.6653139145749951</c:v>
                </c:pt>
                <c:pt idx="5163">
                  <c:v>1.6649051910339951</c:v>
                </c:pt>
                <c:pt idx="5164">
                  <c:v>1.6646237748259951</c:v>
                </c:pt>
                <c:pt idx="5165">
                  <c:v>1.6641614481979952</c:v>
                </c:pt>
                <c:pt idx="5166">
                  <c:v>1.6637962771659951</c:v>
                </c:pt>
                <c:pt idx="5167">
                  <c:v>1.6633507015029951</c:v>
                </c:pt>
                <c:pt idx="5168">
                  <c:v>1.6631362891539951</c:v>
                </c:pt>
                <c:pt idx="5169">
                  <c:v>1.662824721208995</c:v>
                </c:pt>
                <c:pt idx="5170">
                  <c:v>1.6622786397569951</c:v>
                </c:pt>
                <c:pt idx="5171">
                  <c:v>1.6616287023239951</c:v>
                </c:pt>
                <c:pt idx="5172">
                  <c:v>1.6613104339929952</c:v>
                </c:pt>
                <c:pt idx="5173">
                  <c:v>1.6606202942439952</c:v>
                </c:pt>
                <c:pt idx="5174">
                  <c:v>1.6596219367429952</c:v>
                </c:pt>
                <c:pt idx="5175">
                  <c:v>1.6593204193769953</c:v>
                </c:pt>
                <c:pt idx="5176">
                  <c:v>1.6587676375389953</c:v>
                </c:pt>
                <c:pt idx="5177">
                  <c:v>1.6583924159279952</c:v>
                </c:pt>
                <c:pt idx="5178">
                  <c:v>1.6580473460539953</c:v>
                </c:pt>
                <c:pt idx="5179">
                  <c:v>1.6576620738639953</c:v>
                </c:pt>
                <c:pt idx="5180">
                  <c:v>1.6571863464639953</c:v>
                </c:pt>
                <c:pt idx="5181">
                  <c:v>1.6569518329569952</c:v>
                </c:pt>
                <c:pt idx="5182">
                  <c:v>1.6567876735019953</c:v>
                </c:pt>
                <c:pt idx="5183">
                  <c:v>1.6565766113459952</c:v>
                </c:pt>
                <c:pt idx="5184">
                  <c:v>1.6561176349109952</c:v>
                </c:pt>
                <c:pt idx="5185">
                  <c:v>1.6557290125279951</c:v>
                </c:pt>
                <c:pt idx="5186">
                  <c:v>1.6554542967059951</c:v>
                </c:pt>
                <c:pt idx="5187">
                  <c:v>1.655048923357995</c:v>
                </c:pt>
                <c:pt idx="5188">
                  <c:v>1.6547809079219951</c:v>
                </c:pt>
                <c:pt idx="5189">
                  <c:v>1.6544492388189951</c:v>
                </c:pt>
                <c:pt idx="5190">
                  <c:v>1.6542113751189951</c:v>
                </c:pt>
                <c:pt idx="5191">
                  <c:v>1.653983561997995</c:v>
                </c:pt>
                <c:pt idx="5192">
                  <c:v>1.653615040772995</c:v>
                </c:pt>
                <c:pt idx="5193">
                  <c:v>1.6533838774589951</c:v>
                </c:pt>
                <c:pt idx="5194">
                  <c:v>1.6529751539179951</c:v>
                </c:pt>
                <c:pt idx="5195">
                  <c:v>1.6523151659059951</c:v>
                </c:pt>
                <c:pt idx="5196">
                  <c:v>1.6517992361909952</c:v>
                </c:pt>
                <c:pt idx="5197">
                  <c:v>1.6515513219119953</c:v>
                </c:pt>
                <c:pt idx="5198">
                  <c:v>1.6512598551249953</c:v>
                </c:pt>
                <c:pt idx="5199">
                  <c:v>1.6506735713579952</c:v>
                </c:pt>
                <c:pt idx="5200">
                  <c:v>1.6501978439579952</c:v>
                </c:pt>
                <c:pt idx="5201">
                  <c:v>1.6498293227329952</c:v>
                </c:pt>
                <c:pt idx="5202">
                  <c:v>1.6492564397379952</c:v>
                </c:pt>
                <c:pt idx="5203">
                  <c:v>1.6487505606019952</c:v>
                </c:pt>
                <c:pt idx="5204">
                  <c:v>1.6481508760629953</c:v>
                </c:pt>
                <c:pt idx="5205">
                  <c:v>1.6478125065739953</c:v>
                </c:pt>
                <c:pt idx="5206">
                  <c:v>1.6474942382429953</c:v>
                </c:pt>
                <c:pt idx="5207">
                  <c:v>1.6469850089139952</c:v>
                </c:pt>
                <c:pt idx="5208">
                  <c:v>1.6463551726379952</c:v>
                </c:pt>
                <c:pt idx="5209">
                  <c:v>1.6458258421509953</c:v>
                </c:pt>
                <c:pt idx="5210">
                  <c:v>1.6452630097339953</c:v>
                </c:pt>
                <c:pt idx="5211">
                  <c:v>1.6447906325269952</c:v>
                </c:pt>
                <c:pt idx="5212">
                  <c:v>1.6445159167049952</c:v>
                </c:pt>
                <c:pt idx="5213">
                  <c:v>1.6439865862179952</c:v>
                </c:pt>
                <c:pt idx="5214">
                  <c:v>1.6437018198169953</c:v>
                </c:pt>
                <c:pt idx="5215">
                  <c:v>1.6431322870139953</c:v>
                </c:pt>
                <c:pt idx="5216">
                  <c:v>1.6425359526679952</c:v>
                </c:pt>
                <c:pt idx="5217">
                  <c:v>1.6420166727599952</c:v>
                </c:pt>
                <c:pt idx="5218">
                  <c:v>1.6413667353269952</c:v>
                </c:pt>
                <c:pt idx="5219">
                  <c:v>1.6410953696979951</c:v>
                </c:pt>
                <c:pt idx="5220">
                  <c:v>1.6406933465429951</c:v>
                </c:pt>
                <c:pt idx="5221">
                  <c:v>1.640321475124995</c:v>
                </c:pt>
                <c:pt idx="5222">
                  <c:v>1.6394504249559951</c:v>
                </c:pt>
                <c:pt idx="5223">
                  <c:v>1.6389177442759952</c:v>
                </c:pt>
                <c:pt idx="5224">
                  <c:v>1.6386195771029952</c:v>
                </c:pt>
                <c:pt idx="5225">
                  <c:v>1.6381337991239953</c:v>
                </c:pt>
                <c:pt idx="5226">
                  <c:v>1.6374738111119953</c:v>
                </c:pt>
                <c:pt idx="5227">
                  <c:v>1.6365659088209954</c:v>
                </c:pt>
                <c:pt idx="5228">
                  <c:v>1.6360097767899955</c:v>
                </c:pt>
                <c:pt idx="5229">
                  <c:v>1.6351018744989956</c:v>
                </c:pt>
                <c:pt idx="5230">
                  <c:v>1.6348338590629956</c:v>
                </c:pt>
                <c:pt idx="5231">
                  <c:v>1.6341504196999956</c:v>
                </c:pt>
                <c:pt idx="5232">
                  <c:v>1.6338522525269956</c:v>
                </c:pt>
                <c:pt idx="5233">
                  <c:v>1.6333731749339957</c:v>
                </c:pt>
                <c:pt idx="5234">
                  <c:v>1.6330113540949958</c:v>
                </c:pt>
                <c:pt idx="5235">
                  <c:v>1.6323614166619957</c:v>
                </c:pt>
                <c:pt idx="5236">
                  <c:v>1.6319124908059957</c:v>
                </c:pt>
                <c:pt idx="5237">
                  <c:v>1.6316210240189957</c:v>
                </c:pt>
                <c:pt idx="5238">
                  <c:v>1.6307633746219956</c:v>
                </c:pt>
                <c:pt idx="5239">
                  <c:v>1.6302206433629955</c:v>
                </c:pt>
                <c:pt idx="5240">
                  <c:v>1.6296310094029955</c:v>
                </c:pt>
                <c:pt idx="5241">
                  <c:v>1.6293093908789955</c:v>
                </c:pt>
                <c:pt idx="5242">
                  <c:v>1.6289844221619956</c:v>
                </c:pt>
                <c:pt idx="5243">
                  <c:v>1.6287030059539955</c:v>
                </c:pt>
                <c:pt idx="5244">
                  <c:v>1.6281535743089954</c:v>
                </c:pt>
                <c:pt idx="5245">
                  <c:v>1.6278654577149954</c:v>
                </c:pt>
                <c:pt idx="5246">
                  <c:v>1.6273361272279954</c:v>
                </c:pt>
                <c:pt idx="5247">
                  <c:v>1.6263377697269954</c:v>
                </c:pt>
                <c:pt idx="5248">
                  <c:v>1.6257715871169953</c:v>
                </c:pt>
                <c:pt idx="5249">
                  <c:v>1.6253796145409953</c:v>
                </c:pt>
                <c:pt idx="5250">
                  <c:v>1.6250144435089953</c:v>
                </c:pt>
                <c:pt idx="5251">
                  <c:v>1.6246291713189953</c:v>
                </c:pt>
                <c:pt idx="5252">
                  <c:v>1.6243075527949953</c:v>
                </c:pt>
                <c:pt idx="5253">
                  <c:v>1.6239691833059953</c:v>
                </c:pt>
                <c:pt idx="5254">
                  <c:v>1.6235437088009952</c:v>
                </c:pt>
                <c:pt idx="5255">
                  <c:v>1.6230612810149951</c:v>
                </c:pt>
                <c:pt idx="5256">
                  <c:v>1.622726261718995</c:v>
                </c:pt>
                <c:pt idx="5257">
                  <c:v>1.6222002814249949</c:v>
                </c:pt>
                <c:pt idx="5258">
                  <c:v>1.6218049586559951</c:v>
                </c:pt>
                <c:pt idx="5259">
                  <c:v>1.6215570443769951</c:v>
                </c:pt>
                <c:pt idx="5260">
                  <c:v>1.6212421262389951</c:v>
                </c:pt>
                <c:pt idx="5261">
                  <c:v>1.6209004065569952</c:v>
                </c:pt>
                <c:pt idx="5262">
                  <c:v>1.6206558424709951</c:v>
                </c:pt>
                <c:pt idx="5263">
                  <c:v>1.6203945274199951</c:v>
                </c:pt>
                <c:pt idx="5264">
                  <c:v>1.619922150212995</c:v>
                </c:pt>
                <c:pt idx="5265">
                  <c:v>1.619640734004995</c:v>
                </c:pt>
                <c:pt idx="5266">
                  <c:v>1.619342566831995</c:v>
                </c:pt>
                <c:pt idx="5267">
                  <c:v>1.6189003413619949</c:v>
                </c:pt>
                <c:pt idx="5268">
                  <c:v>1.6180627931229949</c:v>
                </c:pt>
                <c:pt idx="5269">
                  <c:v>1.617737824405995</c:v>
                </c:pt>
                <c:pt idx="5270">
                  <c:v>1.6172587468129951</c:v>
                </c:pt>
                <c:pt idx="5271">
                  <c:v>1.6169036263599952</c:v>
                </c:pt>
                <c:pt idx="5272">
                  <c:v>1.6164848522399953</c:v>
                </c:pt>
                <c:pt idx="5273">
                  <c:v>1.6162670896979954</c:v>
                </c:pt>
                <c:pt idx="5274">
                  <c:v>1.6160493271559955</c:v>
                </c:pt>
                <c:pt idx="5275">
                  <c:v>1.6156004012999954</c:v>
                </c:pt>
                <c:pt idx="5276">
                  <c:v>1.6152452808469955</c:v>
                </c:pt>
                <c:pt idx="5277">
                  <c:v>1.6148365573059955</c:v>
                </c:pt>
                <c:pt idx="5278">
                  <c:v>1.6146589970789955</c:v>
                </c:pt>
                <c:pt idx="5279">
                  <c:v>1.6140358611889956</c:v>
                </c:pt>
                <c:pt idx="5280">
                  <c:v>1.6137577951739956</c:v>
                </c:pt>
                <c:pt idx="5281">
                  <c:v>1.6134060249139957</c:v>
                </c:pt>
                <c:pt idx="5282">
                  <c:v>1.6129302975139956</c:v>
                </c:pt>
                <c:pt idx="5283">
                  <c:v>1.6126656322699957</c:v>
                </c:pt>
                <c:pt idx="5284">
                  <c:v>1.6124947724289957</c:v>
                </c:pt>
                <c:pt idx="5285">
                  <c:v>1.6122200566069957</c:v>
                </c:pt>
                <c:pt idx="5286">
                  <c:v>1.6118180334519958</c:v>
                </c:pt>
                <c:pt idx="5287">
                  <c:v>1.6114461620339957</c:v>
                </c:pt>
                <c:pt idx="5288">
                  <c:v>1.6111881971759958</c:v>
                </c:pt>
                <c:pt idx="5289">
                  <c:v>1.6108799794239959</c:v>
                </c:pt>
                <c:pt idx="5290">
                  <c:v>1.6105583608999958</c:v>
                </c:pt>
                <c:pt idx="5291">
                  <c:v>1.6103037462349958</c:v>
                </c:pt>
                <c:pt idx="5292">
                  <c:v>1.6100491315699959</c:v>
                </c:pt>
                <c:pt idx="5293">
                  <c:v>1.6093690423999958</c:v>
                </c:pt>
                <c:pt idx="5294">
                  <c:v>1.6091847817869958</c:v>
                </c:pt>
                <c:pt idx="5295">
                  <c:v>1.6088799142279957</c:v>
                </c:pt>
                <c:pt idx="5296">
                  <c:v>1.6082768794959956</c:v>
                </c:pt>
                <c:pt idx="5297">
                  <c:v>1.6076235918699957</c:v>
                </c:pt>
                <c:pt idx="5298">
                  <c:v>1.6073321250829957</c:v>
                </c:pt>
                <c:pt idx="5299">
                  <c:v>1.6067056389999956</c:v>
                </c:pt>
                <c:pt idx="5300">
                  <c:v>1.6063237170029956</c:v>
                </c:pt>
                <c:pt idx="5301">
                  <c:v>1.6060624019519956</c:v>
                </c:pt>
                <c:pt idx="5302">
                  <c:v>1.6058178378659955</c:v>
                </c:pt>
                <c:pt idx="5303">
                  <c:v>1.6055833243589954</c:v>
                </c:pt>
                <c:pt idx="5304">
                  <c:v>1.6053990637459954</c:v>
                </c:pt>
                <c:pt idx="5305">
                  <c:v>1.6048965348029953</c:v>
                </c:pt>
                <c:pt idx="5306">
                  <c:v>1.6046318695589954</c:v>
                </c:pt>
                <c:pt idx="5307">
                  <c:v>1.6043069008419955</c:v>
                </c:pt>
                <c:pt idx="5308">
                  <c:v>1.6040723873349954</c:v>
                </c:pt>
                <c:pt idx="5309">
                  <c:v>1.6037239672679953</c:v>
                </c:pt>
                <c:pt idx="5310">
                  <c:v>1.6030204267469952</c:v>
                </c:pt>
                <c:pt idx="5311">
                  <c:v>1.6025279483819952</c:v>
                </c:pt>
                <c:pt idx="5312">
                  <c:v>1.6020924232979952</c:v>
                </c:pt>
                <c:pt idx="5313">
                  <c:v>1.6017540538089952</c:v>
                </c:pt>
                <c:pt idx="5314">
                  <c:v>1.6010907156039951</c:v>
                </c:pt>
                <c:pt idx="5315">
                  <c:v>1.600819349974995</c:v>
                </c:pt>
                <c:pt idx="5316">
                  <c:v>1.6005680855029949</c:v>
                </c:pt>
                <c:pt idx="5317">
                  <c:v>1.6002866692949949</c:v>
                </c:pt>
                <c:pt idx="5318">
                  <c:v>1.5998879963329948</c:v>
                </c:pt>
                <c:pt idx="5319">
                  <c:v>1.5995563272299949</c:v>
                </c:pt>
                <c:pt idx="5320">
                  <c:v>1.5990940006019949</c:v>
                </c:pt>
                <c:pt idx="5321">
                  <c:v>1.5987355299559949</c:v>
                </c:pt>
                <c:pt idx="5322">
                  <c:v>1.5983603083449949</c:v>
                </c:pt>
                <c:pt idx="5323">
                  <c:v>1.5977438728409949</c:v>
                </c:pt>
                <c:pt idx="5324">
                  <c:v>1.597392102580995</c:v>
                </c:pt>
                <c:pt idx="5325">
                  <c:v>1.5970336319349949</c:v>
                </c:pt>
                <c:pt idx="5326">
                  <c:v>1.596648359744995</c:v>
                </c:pt>
                <c:pt idx="5327">
                  <c:v>1.596149180994995</c:v>
                </c:pt>
                <c:pt idx="5328">
                  <c:v>1.5959146674879949</c:v>
                </c:pt>
                <c:pt idx="5329">
                  <c:v>1.5955997493499949</c:v>
                </c:pt>
                <c:pt idx="5330">
                  <c:v>1.594768901496995</c:v>
                </c:pt>
                <c:pt idx="5331">
                  <c:v>1.594624843199995</c:v>
                </c:pt>
                <c:pt idx="5332">
                  <c:v>1.5942697227469951</c:v>
                </c:pt>
                <c:pt idx="5333">
                  <c:v>1.5932177621589951</c:v>
                </c:pt>
                <c:pt idx="5334">
                  <c:v>1.5927051826369951</c:v>
                </c:pt>
                <c:pt idx="5335">
                  <c:v>1.5923500621839952</c:v>
                </c:pt>
                <c:pt idx="5336">
                  <c:v>1.5919781907659951</c:v>
                </c:pt>
                <c:pt idx="5337">
                  <c:v>1.591529264909995</c:v>
                </c:pt>
                <c:pt idx="5338">
                  <c:v>1.590932930563995</c:v>
                </c:pt>
                <c:pt idx="5339">
                  <c:v>1.5904170008489951</c:v>
                </c:pt>
                <c:pt idx="5340">
                  <c:v>1.5898608688179952</c:v>
                </c:pt>
                <c:pt idx="5341">
                  <c:v>1.5893080869799951</c:v>
                </c:pt>
                <c:pt idx="5342">
                  <c:v>1.5890601727009952</c:v>
                </c:pt>
                <c:pt idx="5343">
                  <c:v>1.5887452545629952</c:v>
                </c:pt>
                <c:pt idx="5344">
                  <c:v>1.5882695271629952</c:v>
                </c:pt>
                <c:pt idx="5345">
                  <c:v>1.5878273016929951</c:v>
                </c:pt>
                <c:pt idx="5346">
                  <c:v>1.5873582746789952</c:v>
                </c:pt>
                <c:pt idx="5347">
                  <c:v>1.5871438623299952</c:v>
                </c:pt>
                <c:pt idx="5348">
                  <c:v>1.5868356445779952</c:v>
                </c:pt>
                <c:pt idx="5349">
                  <c:v>1.5864302712299951</c:v>
                </c:pt>
                <c:pt idx="5350">
                  <c:v>1.585957894022995</c:v>
                </c:pt>
                <c:pt idx="5351">
                  <c:v>1.5856262249199951</c:v>
                </c:pt>
                <c:pt idx="5352">
                  <c:v>1.585458715271995</c:v>
                </c:pt>
                <c:pt idx="5353">
                  <c:v>1.5849863380649949</c:v>
                </c:pt>
                <c:pt idx="5354">
                  <c:v>1.5843799531399949</c:v>
                </c:pt>
                <c:pt idx="5355">
                  <c:v>1.5842358948429949</c:v>
                </c:pt>
                <c:pt idx="5356">
                  <c:v>1.5837702180219948</c:v>
                </c:pt>
                <c:pt idx="5357">
                  <c:v>1.5836429106899947</c:v>
                </c:pt>
                <c:pt idx="5358">
                  <c:v>1.5833246423589948</c:v>
                </c:pt>
                <c:pt idx="5359">
                  <c:v>1.5831571327109948</c:v>
                </c:pt>
                <c:pt idx="5360">
                  <c:v>1.5829393701689949</c:v>
                </c:pt>
                <c:pt idx="5361">
                  <c:v>1.582286082542995</c:v>
                </c:pt>
                <c:pt idx="5362">
                  <c:v>1.5816528960739951</c:v>
                </c:pt>
                <c:pt idx="5363">
                  <c:v>1.580855550149995</c:v>
                </c:pt>
                <c:pt idx="5364">
                  <c:v>1.580403274100995</c:v>
                </c:pt>
                <c:pt idx="5365">
                  <c:v>1.580051503840995</c:v>
                </c:pt>
                <c:pt idx="5366">
                  <c:v>1.5793881656359949</c:v>
                </c:pt>
                <c:pt idx="5367">
                  <c:v>1.578986142480995</c:v>
                </c:pt>
                <c:pt idx="5368">
                  <c:v>1.5784467614149951</c:v>
                </c:pt>
                <c:pt idx="5369">
                  <c:v>1.5776025127899951</c:v>
                </c:pt>
                <c:pt idx="5370">
                  <c:v>1.5773780498619951</c:v>
                </c:pt>
                <c:pt idx="5371">
                  <c:v>1.5771267853899951</c:v>
                </c:pt>
                <c:pt idx="5372">
                  <c:v>1.5765137000789951</c:v>
                </c:pt>
                <c:pt idx="5373">
                  <c:v>1.5760446730649951</c:v>
                </c:pt>
                <c:pt idx="5374">
                  <c:v>1.575850361873995</c:v>
                </c:pt>
                <c:pt idx="5375">
                  <c:v>1.5755521947009949</c:v>
                </c:pt>
                <c:pt idx="5376">
                  <c:v>1.5752774788789949</c:v>
                </c:pt>
                <c:pt idx="5377">
                  <c:v>1.5748888564959949</c:v>
                </c:pt>
                <c:pt idx="5378">
                  <c:v>1.5742891719569949</c:v>
                </c:pt>
                <c:pt idx="5379">
                  <c:v>1.5737430905049949</c:v>
                </c:pt>
                <c:pt idx="5380">
                  <c:v>1.5732405615619949</c:v>
                </c:pt>
                <c:pt idx="5381">
                  <c:v>1.5729926472829949</c:v>
                </c:pt>
                <c:pt idx="5382">
                  <c:v>1.5723963129369949</c:v>
                </c:pt>
                <c:pt idx="5383">
                  <c:v>1.571940686694995</c:v>
                </c:pt>
                <c:pt idx="5384">
                  <c:v>1.571572165469995</c:v>
                </c:pt>
                <c:pt idx="5385">
                  <c:v>1.571280698682995</c:v>
                </c:pt>
                <c:pt idx="5386">
                  <c:v>1.5708250724409951</c:v>
                </c:pt>
                <c:pt idx="5387">
                  <c:v>1.5705805083549951</c:v>
                </c:pt>
                <c:pt idx="5388">
                  <c:v>1.570037777095995</c:v>
                </c:pt>
                <c:pt idx="5389">
                  <c:v>1.5698568666759951</c:v>
                </c:pt>
                <c:pt idx="5390">
                  <c:v>1.5695519991169951</c:v>
                </c:pt>
                <c:pt idx="5391">
                  <c:v>1.5692839836809951</c:v>
                </c:pt>
                <c:pt idx="5392">
                  <c:v>1.569109773646995</c:v>
                </c:pt>
                <c:pt idx="5393">
                  <c:v>1.5685938439319951</c:v>
                </c:pt>
                <c:pt idx="5394">
                  <c:v>1.5683727311969951</c:v>
                </c:pt>
                <c:pt idx="5395">
                  <c:v>1.5677562956929951</c:v>
                </c:pt>
                <c:pt idx="5396">
                  <c:v>1.5676088872029952</c:v>
                </c:pt>
                <c:pt idx="5397">
                  <c:v>1.5673475721519952</c:v>
                </c:pt>
                <c:pt idx="5398">
                  <c:v>1.5671566111539952</c:v>
                </c:pt>
                <c:pt idx="5399">
                  <c:v>1.5667210860699952</c:v>
                </c:pt>
                <c:pt idx="5400">
                  <c:v>1.5664798721769952</c:v>
                </c:pt>
                <c:pt idx="5401">
                  <c:v>1.5660242459349953</c:v>
                </c:pt>
                <c:pt idx="5402">
                  <c:v>1.5656255729729953</c:v>
                </c:pt>
                <c:pt idx="5403">
                  <c:v>1.5649019312939954</c:v>
                </c:pt>
                <c:pt idx="5404">
                  <c:v>1.5642955463689954</c:v>
                </c:pt>
                <c:pt idx="5405">
                  <c:v>1.5635819552689953</c:v>
                </c:pt>
                <c:pt idx="5406">
                  <c:v>1.5632737375169954</c:v>
                </c:pt>
                <c:pt idx="5407">
                  <c:v>1.5629454186069953</c:v>
                </c:pt>
                <c:pt idx="5408">
                  <c:v>1.5627075549069953</c:v>
                </c:pt>
                <c:pt idx="5409">
                  <c:v>1.5623490842609953</c:v>
                </c:pt>
                <c:pt idx="5410">
                  <c:v>1.5619939638079954</c:v>
                </c:pt>
                <c:pt idx="5411">
                  <c:v>1.5617259483719954</c:v>
                </c:pt>
                <c:pt idx="5412">
                  <c:v>1.5613808784979955</c:v>
                </c:pt>
                <c:pt idx="5413">
                  <c:v>1.5606940889419953</c:v>
                </c:pt>
                <c:pt idx="5414">
                  <c:v>1.5596387781609953</c:v>
                </c:pt>
                <c:pt idx="5415">
                  <c:v>1.5593305604089953</c:v>
                </c:pt>
                <c:pt idx="5416">
                  <c:v>1.5589586889909952</c:v>
                </c:pt>
                <c:pt idx="5417">
                  <c:v>1.5585332144859951</c:v>
                </c:pt>
                <c:pt idx="5418">
                  <c:v>1.5581747438399951</c:v>
                </c:pt>
                <c:pt idx="5419">
                  <c:v>1.5578229735799951</c:v>
                </c:pt>
                <c:pt idx="5420">
                  <c:v>1.5574846040909951</c:v>
                </c:pt>
                <c:pt idx="5421">
                  <c:v>1.5571261334449951</c:v>
                </c:pt>
                <c:pt idx="5422">
                  <c:v>1.556744211447995</c:v>
                </c:pt>
                <c:pt idx="5423">
                  <c:v>1.5562282817329951</c:v>
                </c:pt>
                <c:pt idx="5424">
                  <c:v>1.5559803674539952</c:v>
                </c:pt>
                <c:pt idx="5425">
                  <c:v>1.5557894064559952</c:v>
                </c:pt>
                <c:pt idx="5426">
                  <c:v>1.5550791655489953</c:v>
                </c:pt>
                <c:pt idx="5427">
                  <c:v>1.5545062825539953</c:v>
                </c:pt>
                <c:pt idx="5428">
                  <c:v>1.5540372555399953</c:v>
                </c:pt>
                <c:pt idx="5429">
                  <c:v>1.5533906682989953</c:v>
                </c:pt>
                <c:pt idx="5430">
                  <c:v>1.5529919953369953</c:v>
                </c:pt>
                <c:pt idx="5431">
                  <c:v>1.5523018555879953</c:v>
                </c:pt>
                <c:pt idx="5432">
                  <c:v>1.5520639918879953</c:v>
                </c:pt>
                <c:pt idx="5433">
                  <c:v>1.5518328285739953</c:v>
                </c:pt>
                <c:pt idx="5434">
                  <c:v>1.5515849142949953</c:v>
                </c:pt>
                <c:pt idx="5435">
                  <c:v>1.5512766965429954</c:v>
                </c:pt>
                <c:pt idx="5436">
                  <c:v>1.5508411714589954</c:v>
                </c:pt>
                <c:pt idx="5437">
                  <c:v>1.5504491988829954</c:v>
                </c:pt>
                <c:pt idx="5438">
                  <c:v>1.5502213857619953</c:v>
                </c:pt>
                <c:pt idx="5439">
                  <c:v>1.5500304247639953</c:v>
                </c:pt>
                <c:pt idx="5440">
                  <c:v>1.5497992614499954</c:v>
                </c:pt>
                <c:pt idx="5441">
                  <c:v>1.5494340904179953</c:v>
                </c:pt>
                <c:pt idx="5442">
                  <c:v>1.5490488182279953</c:v>
                </c:pt>
                <c:pt idx="5443">
                  <c:v>1.5485362387059953</c:v>
                </c:pt>
                <c:pt idx="5444">
                  <c:v>1.5478896514649954</c:v>
                </c:pt>
                <c:pt idx="5445">
                  <c:v>1.5475546321689952</c:v>
                </c:pt>
                <c:pt idx="5446">
                  <c:v>1.5472665155749952</c:v>
                </c:pt>
                <c:pt idx="5447">
                  <c:v>1.5470320020679951</c:v>
                </c:pt>
                <c:pt idx="5448">
                  <c:v>1.546820939911995</c:v>
                </c:pt>
                <c:pt idx="5449">
                  <c:v>1.5466266287209949</c:v>
                </c:pt>
                <c:pt idx="5450">
                  <c:v>1.546308360389995</c:v>
                </c:pt>
                <c:pt idx="5451">
                  <c:v>1.5459967924449949</c:v>
                </c:pt>
                <c:pt idx="5452">
                  <c:v>1.5458091816389949</c:v>
                </c:pt>
                <c:pt idx="5453">
                  <c:v>1.5453971079049948</c:v>
                </c:pt>
                <c:pt idx="5454">
                  <c:v>1.5451860457489948</c:v>
                </c:pt>
                <c:pt idx="5455">
                  <c:v>1.5444758048419949</c:v>
                </c:pt>
                <c:pt idx="5456">
                  <c:v>1.5437086106549949</c:v>
                </c:pt>
                <c:pt idx="5457">
                  <c:v>1.5434171438679949</c:v>
                </c:pt>
                <c:pt idx="5458">
                  <c:v>1.5430084203269949</c:v>
                </c:pt>
                <c:pt idx="5459">
                  <c:v>1.5428040585569949</c:v>
                </c:pt>
                <c:pt idx="5460">
                  <c:v>1.5423182805779949</c:v>
                </c:pt>
                <c:pt idx="5461">
                  <c:v>1.5419028566509949</c:v>
                </c:pt>
                <c:pt idx="5462">
                  <c:v>1.5414003277079948</c:v>
                </c:pt>
                <c:pt idx="5463">
                  <c:v>1.5411189114999948</c:v>
                </c:pt>
                <c:pt idx="5464">
                  <c:v>1.5407905925899947</c:v>
                </c:pt>
                <c:pt idx="5465">
                  <c:v>1.5404924254169947</c:v>
                </c:pt>
                <c:pt idx="5466">
                  <c:v>1.5400300987889948</c:v>
                </c:pt>
                <c:pt idx="5467">
                  <c:v>1.5395744725469949</c:v>
                </c:pt>
                <c:pt idx="5468">
                  <c:v>1.5392160019009948</c:v>
                </c:pt>
                <c:pt idx="5469">
                  <c:v>1.5389848385869949</c:v>
                </c:pt>
                <c:pt idx="5470">
                  <c:v>1.538629718133995</c:v>
                </c:pt>
                <c:pt idx="5471">
                  <c:v>1.538113788418995</c:v>
                </c:pt>
                <c:pt idx="5472">
                  <c:v>1.5378189714389952</c:v>
                </c:pt>
                <c:pt idx="5473">
                  <c:v>1.5376280104409952</c:v>
                </c:pt>
                <c:pt idx="5474">
                  <c:v>1.5372661896019952</c:v>
                </c:pt>
                <c:pt idx="5475">
                  <c:v>1.5368105633599953</c:v>
                </c:pt>
                <c:pt idx="5476">
                  <c:v>1.5364152405909954</c:v>
                </c:pt>
                <c:pt idx="5477">
                  <c:v>1.5358323070169955</c:v>
                </c:pt>
                <c:pt idx="5478">
                  <c:v>1.5353900815469954</c:v>
                </c:pt>
                <c:pt idx="5479">
                  <c:v>1.5349043035679955</c:v>
                </c:pt>
                <c:pt idx="5480">
                  <c:v>1.5347401441129955</c:v>
                </c:pt>
                <c:pt idx="5481">
                  <c:v>1.5343883738529955</c:v>
                </c:pt>
                <c:pt idx="5482">
                  <c:v>1.5339461483829955</c:v>
                </c:pt>
                <c:pt idx="5483">
                  <c:v>1.5336044287009956</c:v>
                </c:pt>
                <c:pt idx="5484">
                  <c:v>1.5332627090189956</c:v>
                </c:pt>
                <c:pt idx="5485">
                  <c:v>1.5330549970559957</c:v>
                </c:pt>
                <c:pt idx="5486">
                  <c:v>1.5325625186909957</c:v>
                </c:pt>
                <c:pt idx="5487">
                  <c:v>1.5321336939929957</c:v>
                </c:pt>
                <c:pt idx="5488">
                  <c:v>1.5318489275919958</c:v>
                </c:pt>
                <c:pt idx="5489">
                  <c:v>1.5316211144709957</c:v>
                </c:pt>
                <c:pt idx="5490">
                  <c:v>1.5313966515429958</c:v>
                </c:pt>
                <c:pt idx="5491">
                  <c:v>1.5311554376499958</c:v>
                </c:pt>
                <c:pt idx="5492">
                  <c:v>1.5309276245289958</c:v>
                </c:pt>
                <c:pt idx="5493">
                  <c:v>1.5306663094779958</c:v>
                </c:pt>
                <c:pt idx="5494">
                  <c:v>1.5303882434629958</c:v>
                </c:pt>
                <c:pt idx="5495">
                  <c:v>1.5301671307279958</c:v>
                </c:pt>
                <c:pt idx="5496">
                  <c:v>1.5299560685719957</c:v>
                </c:pt>
                <c:pt idx="5497">
                  <c:v>1.5295942477329958</c:v>
                </c:pt>
                <c:pt idx="5498">
                  <c:v>1.5289275593349958</c:v>
                </c:pt>
                <c:pt idx="5499">
                  <c:v>1.5286829952489958</c:v>
                </c:pt>
                <c:pt idx="5500">
                  <c:v>1.5283814778829958</c:v>
                </c:pt>
                <c:pt idx="5501">
                  <c:v>1.5281503145689959</c:v>
                </c:pt>
                <c:pt idx="5502">
                  <c:v>1.5279526531849958</c:v>
                </c:pt>
                <c:pt idx="5503">
                  <c:v>1.5276109335029959</c:v>
                </c:pt>
                <c:pt idx="5504">
                  <c:v>1.5270682022439959</c:v>
                </c:pt>
                <c:pt idx="5505">
                  <c:v>1.5267599844919959</c:v>
                </c:pt>
                <c:pt idx="5506">
                  <c:v>1.5255338138699959</c:v>
                </c:pt>
                <c:pt idx="5507">
                  <c:v>1.5251485416799959</c:v>
                </c:pt>
                <c:pt idx="5508">
                  <c:v>1.5247967714199959</c:v>
                </c:pt>
                <c:pt idx="5509">
                  <c:v>1.5242540401609959</c:v>
                </c:pt>
                <c:pt idx="5510">
                  <c:v>1.5239625733739959</c:v>
                </c:pt>
                <c:pt idx="5511">
                  <c:v>1.523607452920996</c:v>
                </c:pt>
                <c:pt idx="5512">
                  <c:v>1.5234064413439961</c:v>
                </c:pt>
                <c:pt idx="5513">
                  <c:v>1.522853659505996</c:v>
                </c:pt>
                <c:pt idx="5514">
                  <c:v>1.5225454417539961</c:v>
                </c:pt>
                <c:pt idx="5515">
                  <c:v>1.5223142784399961</c:v>
                </c:pt>
                <c:pt idx="5516">
                  <c:v>1.5219323564429961</c:v>
                </c:pt>
                <c:pt idx="5517">
                  <c:v>1.5216341892699961</c:v>
                </c:pt>
                <c:pt idx="5518">
                  <c:v>1.5215102321309961</c:v>
                </c:pt>
                <c:pt idx="5519">
                  <c:v>1.5209306487499961</c:v>
                </c:pt>
                <c:pt idx="5520">
                  <c:v>1.5201936062999961</c:v>
                </c:pt>
                <c:pt idx="5521">
                  <c:v>1.5195403186739962</c:v>
                </c:pt>
                <c:pt idx="5522">
                  <c:v>1.5189942372219962</c:v>
                </c:pt>
                <c:pt idx="5523">
                  <c:v>1.5186793190839962</c:v>
                </c:pt>
                <c:pt idx="5524">
                  <c:v>1.5182906967009961</c:v>
                </c:pt>
                <c:pt idx="5525">
                  <c:v>1.5179925295279961</c:v>
                </c:pt>
                <c:pt idx="5526">
                  <c:v>1.5178082689149961</c:v>
                </c:pt>
                <c:pt idx="5527">
                  <c:v>1.5172688878489962</c:v>
                </c:pt>
                <c:pt idx="5528">
                  <c:v>1.5169204677819961</c:v>
                </c:pt>
                <c:pt idx="5529">
                  <c:v>1.5163274836289962</c:v>
                </c:pt>
                <c:pt idx="5530">
                  <c:v>1.5155971415649963</c:v>
                </c:pt>
                <c:pt idx="5531">
                  <c:v>1.5152085191819962</c:v>
                </c:pt>
                <c:pt idx="5532">
                  <c:v>1.5148734998859961</c:v>
                </c:pt>
                <c:pt idx="5533">
                  <c:v>1.5146758385019961</c:v>
                </c:pt>
                <c:pt idx="5534">
                  <c:v>1.5144748269249961</c:v>
                </c:pt>
                <c:pt idx="5535">
                  <c:v>1.5141666091729962</c:v>
                </c:pt>
                <c:pt idx="5536">
                  <c:v>1.5139990995249961</c:v>
                </c:pt>
                <c:pt idx="5537">
                  <c:v>1.513687531579996</c:v>
                </c:pt>
                <c:pt idx="5538">
                  <c:v>1.5133759636349959</c:v>
                </c:pt>
                <c:pt idx="5539">
                  <c:v>1.5130107926029959</c:v>
                </c:pt>
                <c:pt idx="5540">
                  <c:v>1.5127360767809959</c:v>
                </c:pt>
                <c:pt idx="5541">
                  <c:v>1.5125786177119958</c:v>
                </c:pt>
                <c:pt idx="5542">
                  <c:v>1.5123173026609957</c:v>
                </c:pt>
                <c:pt idx="5543">
                  <c:v>1.5119923339439958</c:v>
                </c:pt>
                <c:pt idx="5544">
                  <c:v>1.5117980227529957</c:v>
                </c:pt>
                <c:pt idx="5545">
                  <c:v>1.5114864548079956</c:v>
                </c:pt>
                <c:pt idx="5546">
                  <c:v>1.5111815872489955</c:v>
                </c:pt>
                <c:pt idx="5547">
                  <c:v>1.5106154046389955</c:v>
                </c:pt>
                <c:pt idx="5548">
                  <c:v>1.5104110428689954</c:v>
                </c:pt>
                <c:pt idx="5549">
                  <c:v>1.5101095255029955</c:v>
                </c:pt>
                <c:pt idx="5550">
                  <c:v>1.5097544050499956</c:v>
                </c:pt>
                <c:pt idx="5551">
                  <c:v>1.5094227359469956</c:v>
                </c:pt>
                <c:pt idx="5552">
                  <c:v>1.5092016232119956</c:v>
                </c:pt>
                <c:pt idx="5553">
                  <c:v>1.5089939112489956</c:v>
                </c:pt>
                <c:pt idx="5554">
                  <c:v>1.5085416351999956</c:v>
                </c:pt>
                <c:pt idx="5555">
                  <c:v>1.5082702695709955</c:v>
                </c:pt>
                <c:pt idx="5556">
                  <c:v>1.5081295614669956</c:v>
                </c:pt>
                <c:pt idx="5557">
                  <c:v>1.5077107873469957</c:v>
                </c:pt>
                <c:pt idx="5558">
                  <c:v>1.5074829742259956</c:v>
                </c:pt>
                <c:pt idx="5559">
                  <c:v>1.5070541495279957</c:v>
                </c:pt>
                <c:pt idx="5560">
                  <c:v>1.5067425815829956</c:v>
                </c:pt>
                <c:pt idx="5561">
                  <c:v>1.5063606595859955</c:v>
                </c:pt>
                <c:pt idx="5562">
                  <c:v>1.5061730487799956</c:v>
                </c:pt>
                <c:pt idx="5563">
                  <c:v>1.5059016831509955</c:v>
                </c:pt>
                <c:pt idx="5564">
                  <c:v>1.5056973213809954</c:v>
                </c:pt>
                <c:pt idx="5565">
                  <c:v>1.5054762086459954</c:v>
                </c:pt>
                <c:pt idx="5566">
                  <c:v>1.5049937808599954</c:v>
                </c:pt>
                <c:pt idx="5567">
                  <c:v>1.5045850573189954</c:v>
                </c:pt>
                <c:pt idx="5568">
                  <c:v>1.5040691276039955</c:v>
                </c:pt>
                <c:pt idx="5569">
                  <c:v>1.5036671044489955</c:v>
                </c:pt>
                <c:pt idx="5570">
                  <c:v>1.5032918828379955</c:v>
                </c:pt>
                <c:pt idx="5571">
                  <c:v>1.5026687469479956</c:v>
                </c:pt>
                <c:pt idx="5572">
                  <c:v>1.5023136264949957</c:v>
                </c:pt>
                <c:pt idx="5573">
                  <c:v>1.5019283543049957</c:v>
                </c:pt>
                <c:pt idx="5574">
                  <c:v>1.5016402377109956</c:v>
                </c:pt>
                <c:pt idx="5575">
                  <c:v>1.5010405531719957</c:v>
                </c:pt>
                <c:pt idx="5576">
                  <c:v>1.5007021836829957</c:v>
                </c:pt>
                <c:pt idx="5577">
                  <c:v>1.5005145728769957</c:v>
                </c:pt>
                <c:pt idx="5578">
                  <c:v>1.5003068609139958</c:v>
                </c:pt>
                <c:pt idx="5579">
                  <c:v>1.5000220945129958</c:v>
                </c:pt>
                <c:pt idx="5580">
                  <c:v>1.4996669740599959</c:v>
                </c:pt>
                <c:pt idx="5581">
                  <c:v>1.499419059780996</c:v>
                </c:pt>
                <c:pt idx="5582">
                  <c:v>1.4992381493609961</c:v>
                </c:pt>
                <c:pt idx="5583">
                  <c:v>1.4984944065249961</c:v>
                </c:pt>
                <c:pt idx="5584">
                  <c:v>1.498223040895996</c:v>
                </c:pt>
                <c:pt idx="5585">
                  <c:v>1.497794216197996</c:v>
                </c:pt>
                <c:pt idx="5586">
                  <c:v>1.4973385899559961</c:v>
                </c:pt>
                <c:pt idx="5587">
                  <c:v>1.4965613451899962</c:v>
                </c:pt>
                <c:pt idx="5588">
                  <c:v>1.4962564776309961</c:v>
                </c:pt>
                <c:pt idx="5589">
                  <c:v>1.4958042015819961</c:v>
                </c:pt>
                <c:pt idx="5590">
                  <c:v>1.4953351745679961</c:v>
                </c:pt>
                <c:pt idx="5591">
                  <c:v>1.4948527467819961</c:v>
                </c:pt>
                <c:pt idx="5592">
                  <c:v>1.4946718363619962</c:v>
                </c:pt>
                <c:pt idx="5593">
                  <c:v>1.4938376383159961</c:v>
                </c:pt>
                <c:pt idx="5594">
                  <c:v>1.4935528719149962</c:v>
                </c:pt>
                <c:pt idx="5595">
                  <c:v>1.4934289147759963</c:v>
                </c:pt>
                <c:pt idx="5596">
                  <c:v>1.4928493313949962</c:v>
                </c:pt>
                <c:pt idx="5597">
                  <c:v>1.4925679151869962</c:v>
                </c:pt>
                <c:pt idx="5598">
                  <c:v>1.4923702538029961</c:v>
                </c:pt>
                <c:pt idx="5599">
                  <c:v>1.4920017325779962</c:v>
                </c:pt>
                <c:pt idx="5600">
                  <c:v>1.4914657017049961</c:v>
                </c:pt>
                <c:pt idx="5601">
                  <c:v>1.4911072310589961</c:v>
                </c:pt>
                <c:pt idx="5602">
                  <c:v>1.4908425658149962</c:v>
                </c:pt>
                <c:pt idx="5603">
                  <c:v>1.4904572936249962</c:v>
                </c:pt>
                <c:pt idx="5604">
                  <c:v>1.4901825778029962</c:v>
                </c:pt>
                <c:pt idx="5605">
                  <c:v>1.4897437025259963</c:v>
                </c:pt>
                <c:pt idx="5606">
                  <c:v>1.4894086832299962</c:v>
                </c:pt>
                <c:pt idx="5607">
                  <c:v>1.4890937650919962</c:v>
                </c:pt>
                <c:pt idx="5608">
                  <c:v>1.4886448392359961</c:v>
                </c:pt>
                <c:pt idx="5609">
                  <c:v>1.488410325728996</c:v>
                </c:pt>
                <c:pt idx="5610">
                  <c:v>1.488078656625996</c:v>
                </c:pt>
                <c:pt idx="5611">
                  <c:v>1.4877000848219961</c:v>
                </c:pt>
                <c:pt idx="5612">
                  <c:v>1.4874387697709961</c:v>
                </c:pt>
                <c:pt idx="5613">
                  <c:v>1.487133902211996</c:v>
                </c:pt>
                <c:pt idx="5614">
                  <c:v>1.4869764431429959</c:v>
                </c:pt>
                <c:pt idx="5615">
                  <c:v>1.4866849763559959</c:v>
                </c:pt>
                <c:pt idx="5616">
                  <c:v>1.486467213813996</c:v>
                </c:pt>
                <c:pt idx="5617">
                  <c:v>1.486014937764996</c:v>
                </c:pt>
                <c:pt idx="5618">
                  <c:v>1.485334848594996</c:v>
                </c:pt>
                <c:pt idx="5619">
                  <c:v>1.4847753663709959</c:v>
                </c:pt>
                <c:pt idx="5620">
                  <c:v>1.4844939501629959</c:v>
                </c:pt>
                <c:pt idx="5621">
                  <c:v>1.4842259347269959</c:v>
                </c:pt>
                <c:pt idx="5622">
                  <c:v>1.483957919290996</c:v>
                </c:pt>
                <c:pt idx="5623">
                  <c:v>1.483619549801996</c:v>
                </c:pt>
                <c:pt idx="5624">
                  <c:v>1.483364935136996</c:v>
                </c:pt>
                <c:pt idx="5625">
                  <c:v>1.483050016998996</c:v>
                </c:pt>
                <c:pt idx="5626">
                  <c:v>1.4827619004049959</c:v>
                </c:pt>
                <c:pt idx="5627">
                  <c:v>1.4823498266709958</c:v>
                </c:pt>
                <c:pt idx="5628">
                  <c:v>1.4822124687599958</c:v>
                </c:pt>
                <c:pt idx="5629">
                  <c:v>1.4819277023589958</c:v>
                </c:pt>
                <c:pt idx="5630">
                  <c:v>1.4816060838349958</c:v>
                </c:pt>
                <c:pt idx="5631">
                  <c:v>1.4813481189769959</c:v>
                </c:pt>
                <c:pt idx="5632">
                  <c:v>1.4810130996809958</c:v>
                </c:pt>
                <c:pt idx="5633">
                  <c:v>1.4807082321219958</c:v>
                </c:pt>
                <c:pt idx="5634">
                  <c:v>1.4802325047219957</c:v>
                </c:pt>
                <c:pt idx="5635">
                  <c:v>1.4797969796379957</c:v>
                </c:pt>
                <c:pt idx="5636">
                  <c:v>1.4793380032029957</c:v>
                </c:pt>
                <c:pt idx="5637">
                  <c:v>1.4789795325569957</c:v>
                </c:pt>
                <c:pt idx="5638">
                  <c:v>1.4782290893349956</c:v>
                </c:pt>
                <c:pt idx="5639">
                  <c:v>1.4779007704249956</c:v>
                </c:pt>
                <c:pt idx="5640">
                  <c:v>1.4775255488139956</c:v>
                </c:pt>
                <c:pt idx="5641">
                  <c:v>1.4767885063639956</c:v>
                </c:pt>
                <c:pt idx="5642">
                  <c:v>1.4765305415059957</c:v>
                </c:pt>
                <c:pt idx="5643">
                  <c:v>1.4761687206669958</c:v>
                </c:pt>
                <c:pt idx="5644">
                  <c:v>1.4759208063879958</c:v>
                </c:pt>
                <c:pt idx="5645">
                  <c:v>1.4753479233929958</c:v>
                </c:pt>
                <c:pt idx="5646">
                  <c:v>1.4746577836439958</c:v>
                </c:pt>
                <c:pt idx="5647">
                  <c:v>1.4743160639619959</c:v>
                </c:pt>
                <c:pt idx="5648">
                  <c:v>1.4739408423509959</c:v>
                </c:pt>
                <c:pt idx="5649">
                  <c:v>1.473759931930996</c:v>
                </c:pt>
                <c:pt idx="5650">
                  <c:v>1.4730898933399961</c:v>
                </c:pt>
                <c:pt idx="5651">
                  <c:v>1.472289197223996</c:v>
                </c:pt>
                <c:pt idx="5652">
                  <c:v>1.471927376384996</c:v>
                </c:pt>
                <c:pt idx="5653">
                  <c:v>1.471207084898996</c:v>
                </c:pt>
                <c:pt idx="5654">
                  <c:v>1.4707950111649959</c:v>
                </c:pt>
                <c:pt idx="5655">
                  <c:v>1.470202027011996</c:v>
                </c:pt>
                <c:pt idx="5656">
                  <c:v>1.4698804084879959</c:v>
                </c:pt>
                <c:pt idx="5657">
                  <c:v>1.4696458949809958</c:v>
                </c:pt>
                <c:pt idx="5658">
                  <c:v>1.4694080312809958</c:v>
                </c:pt>
                <c:pt idx="5659">
                  <c:v>1.4689691560039959</c:v>
                </c:pt>
                <c:pt idx="5660">
                  <c:v>1.4686374869009959</c:v>
                </c:pt>
                <c:pt idx="5661">
                  <c:v>1.4683326193419959</c:v>
                </c:pt>
                <c:pt idx="5662">
                  <c:v>1.4678602421349958</c:v>
                </c:pt>
                <c:pt idx="5663">
                  <c:v>1.4676458297859958</c:v>
                </c:pt>
                <c:pt idx="5664">
                  <c:v>1.4672773085609958</c:v>
                </c:pt>
                <c:pt idx="5665">
                  <c:v>1.4670025927389958</c:v>
                </c:pt>
                <c:pt idx="5666">
                  <c:v>1.4666407718999959</c:v>
                </c:pt>
                <c:pt idx="5667">
                  <c:v>1.4661616943069959</c:v>
                </c:pt>
                <c:pt idx="5668">
                  <c:v>1.465706068064996</c:v>
                </c:pt>
                <c:pt idx="5669">
                  <c:v>1.465568710153996</c:v>
                </c:pt>
                <c:pt idx="5670">
                  <c:v>1.465015928315996</c:v>
                </c:pt>
                <c:pt idx="5671">
                  <c:v>1.4643157379879961</c:v>
                </c:pt>
                <c:pt idx="5672">
                  <c:v>1.4640745240949962</c:v>
                </c:pt>
                <c:pt idx="5673">
                  <c:v>1.4637093530629961</c:v>
                </c:pt>
                <c:pt idx="5674">
                  <c:v>1.463236975855996</c:v>
                </c:pt>
                <c:pt idx="5675">
                  <c:v>1.4627578982629961</c:v>
                </c:pt>
                <c:pt idx="5676">
                  <c:v>1.461940451181996</c:v>
                </c:pt>
                <c:pt idx="5677">
                  <c:v>1.4616221828509961</c:v>
                </c:pt>
                <c:pt idx="5678">
                  <c:v>1.460858338856996</c:v>
                </c:pt>
                <c:pt idx="5679">
                  <c:v>1.4604931678249959</c:v>
                </c:pt>
                <c:pt idx="5680">
                  <c:v>1.460262004510996</c:v>
                </c:pt>
                <c:pt idx="5681">
                  <c:v>1.459997339266996</c:v>
                </c:pt>
                <c:pt idx="5682">
                  <c:v>1.459769526145996</c:v>
                </c:pt>
                <c:pt idx="5683">
                  <c:v>1.4594110554999959</c:v>
                </c:pt>
                <c:pt idx="5684">
                  <c:v>1.4592535964309958</c:v>
                </c:pt>
                <c:pt idx="5685">
                  <c:v>1.4591162385199958</c:v>
                </c:pt>
                <c:pt idx="5686">
                  <c:v>1.4589051763639957</c:v>
                </c:pt>
                <c:pt idx="5687">
                  <c:v>1.4587142153659958</c:v>
                </c:pt>
                <c:pt idx="5688">
                  <c:v>1.4584461999299958</c:v>
                </c:pt>
                <c:pt idx="5689">
                  <c:v>1.4579168694429958</c:v>
                </c:pt>
                <c:pt idx="5690">
                  <c:v>1.4570726208179958</c:v>
                </c:pt>
                <c:pt idx="5691">
                  <c:v>1.4568180061529958</c:v>
                </c:pt>
                <c:pt idx="5692">
                  <c:v>1.4564628856999959</c:v>
                </c:pt>
                <c:pt idx="5693">
                  <c:v>1.456178119298996</c:v>
                </c:pt>
                <c:pt idx="5694">
                  <c:v>1.455963706949996</c:v>
                </c:pt>
                <c:pt idx="5695">
                  <c:v>1.4556018861109961</c:v>
                </c:pt>
                <c:pt idx="5696">
                  <c:v>1.455474578778996</c:v>
                </c:pt>
                <c:pt idx="5697">
                  <c:v>1.4553171197099959</c:v>
                </c:pt>
                <c:pt idx="5698">
                  <c:v>1.4549418980989959</c:v>
                </c:pt>
                <c:pt idx="5699">
                  <c:v>1.4547140849779958</c:v>
                </c:pt>
                <c:pt idx="5700">
                  <c:v>1.4538430348089959</c:v>
                </c:pt>
                <c:pt idx="5701">
                  <c:v>1.4536051711089959</c:v>
                </c:pt>
                <c:pt idx="5702">
                  <c:v>1.4530356383059959</c:v>
                </c:pt>
                <c:pt idx="5703">
                  <c:v>1.4527140197819959</c:v>
                </c:pt>
                <c:pt idx="5704">
                  <c:v>1.4523991016439959</c:v>
                </c:pt>
                <c:pt idx="5705">
                  <c:v>1.4522516931539959</c:v>
                </c:pt>
                <c:pt idx="5706">
                  <c:v>1.451987027909996</c:v>
                </c:pt>
                <c:pt idx="5707">
                  <c:v>1.451688860736996</c:v>
                </c:pt>
                <c:pt idx="5708">
                  <c:v>1.4506335499559959</c:v>
                </c:pt>
                <c:pt idx="5709">
                  <c:v>1.4503990364489958</c:v>
                </c:pt>
                <c:pt idx="5710">
                  <c:v>1.4501678731349958</c:v>
                </c:pt>
                <c:pt idx="5711">
                  <c:v>1.4489718542499959</c:v>
                </c:pt>
                <c:pt idx="5712">
                  <c:v>1.4485597805159958</c:v>
                </c:pt>
                <c:pt idx="5713">
                  <c:v>1.4466970732319957</c:v>
                </c:pt>
                <c:pt idx="5714">
                  <c:v>1.4460303848339957</c:v>
                </c:pt>
                <c:pt idx="5715">
                  <c:v>1.4456819647669956</c:v>
                </c:pt>
                <c:pt idx="5716">
                  <c:v>1.4453837975939956</c:v>
                </c:pt>
                <c:pt idx="5717">
                  <c:v>1.4449415721239955</c:v>
                </c:pt>
                <c:pt idx="5718">
                  <c:v>1.4446367045649955</c:v>
                </c:pt>
                <c:pt idx="5719">
                  <c:v>1.4442212806379955</c:v>
                </c:pt>
                <c:pt idx="5720">
                  <c:v>1.4436986505369955</c:v>
                </c:pt>
                <c:pt idx="5721">
                  <c:v>1.4434339852929956</c:v>
                </c:pt>
                <c:pt idx="5722">
                  <c:v>1.4427873980519956</c:v>
                </c:pt>
                <c:pt idx="5723">
                  <c:v>1.4425495343519956</c:v>
                </c:pt>
                <c:pt idx="5724">
                  <c:v>1.4423317718099957</c:v>
                </c:pt>
                <c:pt idx="5725">
                  <c:v>1.4420470054089958</c:v>
                </c:pt>
                <c:pt idx="5726">
                  <c:v>1.4417689393939959</c:v>
                </c:pt>
                <c:pt idx="5727">
                  <c:v>1.441450671062996</c:v>
                </c:pt>
                <c:pt idx="5728">
                  <c:v>1.441108951380996</c:v>
                </c:pt>
                <c:pt idx="5729">
                  <c:v>1.4403015548789961</c:v>
                </c:pt>
                <c:pt idx="5730">
                  <c:v>1.4398827807589962</c:v>
                </c:pt>
                <c:pt idx="5731">
                  <c:v>1.4396214657079962</c:v>
                </c:pt>
                <c:pt idx="5732">
                  <c:v>1.4394037031659963</c:v>
                </c:pt>
                <c:pt idx="5733">
                  <c:v>1.4390351819409963</c:v>
                </c:pt>
                <c:pt idx="5734">
                  <c:v>1.4387202638029963</c:v>
                </c:pt>
                <c:pt idx="5735">
                  <c:v>1.4382981394909964</c:v>
                </c:pt>
                <c:pt idx="5736">
                  <c:v>1.4379932719319963</c:v>
                </c:pt>
                <c:pt idx="5737">
                  <c:v>1.4376716534079963</c:v>
                </c:pt>
                <c:pt idx="5738">
                  <c:v>1.4373232333409962</c:v>
                </c:pt>
                <c:pt idx="5739">
                  <c:v>1.4367402997669962</c:v>
                </c:pt>
                <c:pt idx="5740">
                  <c:v>1.4362176696659963</c:v>
                </c:pt>
                <c:pt idx="5741">
                  <c:v>1.4359228526859964</c:v>
                </c:pt>
                <c:pt idx="5742">
                  <c:v>1.4356548372499964</c:v>
                </c:pt>
                <c:pt idx="5743">
                  <c:v>1.4353432693049963</c:v>
                </c:pt>
                <c:pt idx="5744">
                  <c:v>1.4351255067629964</c:v>
                </c:pt>
                <c:pt idx="5745">
                  <c:v>1.4346363785909964</c:v>
                </c:pt>
                <c:pt idx="5746">
                  <c:v>1.4340567952099963</c:v>
                </c:pt>
                <c:pt idx="5747">
                  <c:v>1.4337519276509962</c:v>
                </c:pt>
                <c:pt idx="5748">
                  <c:v>1.4335944685819961</c:v>
                </c:pt>
                <c:pt idx="5749">
                  <c:v>1.4332259473569962</c:v>
                </c:pt>
                <c:pt idx="5750">
                  <c:v>1.4328507257459961</c:v>
                </c:pt>
                <c:pt idx="5751">
                  <c:v>1.4325693095379961</c:v>
                </c:pt>
                <c:pt idx="5752">
                  <c:v>1.4322074886989962</c:v>
                </c:pt>
                <c:pt idx="5753">
                  <c:v>1.4319428234549962</c:v>
                </c:pt>
                <c:pt idx="5754">
                  <c:v>1.4315877030019963</c:v>
                </c:pt>
                <c:pt idx="5755">
                  <c:v>1.4306228474309963</c:v>
                </c:pt>
                <c:pt idx="5756">
                  <c:v>1.4300265130849963</c:v>
                </c:pt>
                <c:pt idx="5757">
                  <c:v>1.4297115949469963</c:v>
                </c:pt>
                <c:pt idx="5758">
                  <c:v>1.4292760698629963</c:v>
                </c:pt>
                <c:pt idx="5759">
                  <c:v>1.4289544513389962</c:v>
                </c:pt>
                <c:pt idx="5760">
                  <c:v>1.4284887745179962</c:v>
                </c:pt>
                <c:pt idx="5761">
                  <c:v>1.4280398486619961</c:v>
                </c:pt>
                <c:pt idx="5762">
                  <c:v>1.4277651328399961</c:v>
                </c:pt>
                <c:pt idx="5763">
                  <c:v>1.4274803664389961</c:v>
                </c:pt>
                <c:pt idx="5764">
                  <c:v>1.4265691139549961</c:v>
                </c:pt>
                <c:pt idx="5765">
                  <c:v>1.426297748325996</c:v>
                </c:pt>
                <c:pt idx="5766">
                  <c:v>1.425905775749996</c:v>
                </c:pt>
                <c:pt idx="5767">
                  <c:v>1.4255707564539959</c:v>
                </c:pt>
                <c:pt idx="5768">
                  <c:v>1.4252424375439958</c:v>
                </c:pt>
                <c:pt idx="5769">
                  <c:v>1.4250246750019959</c:v>
                </c:pt>
                <c:pt idx="5770">
                  <c:v>1.4247868113019959</c:v>
                </c:pt>
                <c:pt idx="5771">
                  <c:v>1.4244819437429959</c:v>
                </c:pt>
                <c:pt idx="5772">
                  <c:v>1.4241938271489958</c:v>
                </c:pt>
                <c:pt idx="5773">
                  <c:v>1.4237315005209958</c:v>
                </c:pt>
                <c:pt idx="5774">
                  <c:v>1.4233864306469959</c:v>
                </c:pt>
                <c:pt idx="5775">
                  <c:v>1.4231753684909958</c:v>
                </c:pt>
                <c:pt idx="5776">
                  <c:v>1.4227264426349957</c:v>
                </c:pt>
                <c:pt idx="5777">
                  <c:v>1.4219525480619957</c:v>
                </c:pt>
                <c:pt idx="5778">
                  <c:v>1.4216443303099957</c:v>
                </c:pt>
                <c:pt idx="5779">
                  <c:v>1.4214567195039958</c:v>
                </c:pt>
                <c:pt idx="5780">
                  <c:v>1.4211149998219959</c:v>
                </c:pt>
                <c:pt idx="5781">
                  <c:v>1.4200228369179959</c:v>
                </c:pt>
                <c:pt idx="5782">
                  <c:v>1.4197112689729958</c:v>
                </c:pt>
                <c:pt idx="5783">
                  <c:v>1.4186928103139957</c:v>
                </c:pt>
                <c:pt idx="5784">
                  <c:v>1.4184247948779958</c:v>
                </c:pt>
                <c:pt idx="5785">
                  <c:v>1.4179423670919957</c:v>
                </c:pt>
                <c:pt idx="5786">
                  <c:v>1.4177179041639958</c:v>
                </c:pt>
                <c:pt idx="5787">
                  <c:v>1.4173795346749958</c:v>
                </c:pt>
                <c:pt idx="5788">
                  <c:v>1.4170478655719958</c:v>
                </c:pt>
                <c:pt idx="5789">
                  <c:v>1.4167362976269957</c:v>
                </c:pt>
                <c:pt idx="5790">
                  <c:v>1.4163945779449958</c:v>
                </c:pt>
                <c:pt idx="5791">
                  <c:v>1.4159758038249959</c:v>
                </c:pt>
                <c:pt idx="5792">
                  <c:v>1.4156474849149958</c:v>
                </c:pt>
                <c:pt idx="5793">
                  <c:v>1.4152186602169958</c:v>
                </c:pt>
                <c:pt idx="5794">
                  <c:v>1.4149640455519958</c:v>
                </c:pt>
                <c:pt idx="5795">
                  <c:v>1.4146156254849958</c:v>
                </c:pt>
                <c:pt idx="5796">
                  <c:v>1.4143777617849957</c:v>
                </c:pt>
                <c:pt idx="5797">
                  <c:v>1.4140226413319958</c:v>
                </c:pt>
                <c:pt idx="5798">
                  <c:v>1.4138584818769959</c:v>
                </c:pt>
                <c:pt idx="5799">
                  <c:v>1.4133660035119959</c:v>
                </c:pt>
                <c:pt idx="5800">
                  <c:v>1.413134840197996</c:v>
                </c:pt>
                <c:pt idx="5801">
                  <c:v>1.4124212490979959</c:v>
                </c:pt>
                <c:pt idx="5802">
                  <c:v>1.4121666344329959</c:v>
                </c:pt>
                <c:pt idx="5803">
                  <c:v>1.411975673434996</c:v>
                </c:pt>
                <c:pt idx="5804">
                  <c:v>1.411553549122996</c:v>
                </c:pt>
                <c:pt idx="5805">
                  <c:v>1.4112888838789961</c:v>
                </c:pt>
                <c:pt idx="5806">
                  <c:v>1.4110677711439961</c:v>
                </c:pt>
                <c:pt idx="5807">
                  <c:v>1.410984016319996</c:v>
                </c:pt>
                <c:pt idx="5808">
                  <c:v>1.4107528530059961</c:v>
                </c:pt>
                <c:pt idx="5809">
                  <c:v>1.4104010827459961</c:v>
                </c:pt>
                <c:pt idx="5810">
                  <c:v>1.410196720975996</c:v>
                </c:pt>
                <c:pt idx="5811">
                  <c:v>1.4099454565039959</c:v>
                </c:pt>
                <c:pt idx="5812">
                  <c:v>1.409714293189996</c:v>
                </c:pt>
                <c:pt idx="5813">
                  <c:v>1.4094529781389959</c:v>
                </c:pt>
                <c:pt idx="5814">
                  <c:v>1.408937048423996</c:v>
                </c:pt>
                <c:pt idx="5815">
                  <c:v>1.4083373638849961</c:v>
                </c:pt>
                <c:pt idx="5816">
                  <c:v>1.4081732044299962</c:v>
                </c:pt>
                <c:pt idx="5817">
                  <c:v>1.4076773758729961</c:v>
                </c:pt>
                <c:pt idx="5818">
                  <c:v>1.4071413449999961</c:v>
                </c:pt>
                <c:pt idx="5819">
                  <c:v>1.4068599287919961</c:v>
                </c:pt>
                <c:pt idx="5820">
                  <c:v>1.406494757759996</c:v>
                </c:pt>
                <c:pt idx="5821">
                  <c:v>1.406179839621996</c:v>
                </c:pt>
                <c:pt idx="5822">
                  <c:v>1.4058515207119959</c:v>
                </c:pt>
                <c:pt idx="5823">
                  <c:v>1.405218334242996</c:v>
                </c:pt>
                <c:pt idx="5824">
                  <c:v>1.4049704199639961</c:v>
                </c:pt>
                <c:pt idx="5825">
                  <c:v>1.4046555018259961</c:v>
                </c:pt>
                <c:pt idx="5826">
                  <c:v>1.4045449454579961</c:v>
                </c:pt>
                <c:pt idx="5827">
                  <c:v>1.4040859690229961</c:v>
                </c:pt>
                <c:pt idx="5828">
                  <c:v>1.4038715566739961</c:v>
                </c:pt>
                <c:pt idx="5829">
                  <c:v>1.403536537377996</c:v>
                </c:pt>
                <c:pt idx="5830">
                  <c:v>1.4032350200119961</c:v>
                </c:pt>
                <c:pt idx="5831">
                  <c:v>1.4029100512949961</c:v>
                </c:pt>
                <c:pt idx="5832">
                  <c:v>1.4025683316129962</c:v>
                </c:pt>
                <c:pt idx="5833">
                  <c:v>1.4022299621239962</c:v>
                </c:pt>
                <c:pt idx="5834">
                  <c:v>1.4020222501609962</c:v>
                </c:pt>
                <c:pt idx="5835">
                  <c:v>1.4018078378119962</c:v>
                </c:pt>
                <c:pt idx="5836">
                  <c:v>1.4012718069389962</c:v>
                </c:pt>
                <c:pt idx="5837">
                  <c:v>1.4007458266449961</c:v>
                </c:pt>
                <c:pt idx="5838">
                  <c:v>1.4004074571559961</c:v>
                </c:pt>
                <c:pt idx="5839">
                  <c:v>1.4001025895969961</c:v>
                </c:pt>
                <c:pt idx="5840">
                  <c:v>1.399690515862996</c:v>
                </c:pt>
                <c:pt idx="5841">
                  <c:v>1.3993487961809961</c:v>
                </c:pt>
                <c:pt idx="5842">
                  <c:v>1.3988328664659961</c:v>
                </c:pt>
                <c:pt idx="5843">
                  <c:v>1.3985380494859962</c:v>
                </c:pt>
                <c:pt idx="5844">
                  <c:v>1.3982968355929963</c:v>
                </c:pt>
                <c:pt idx="5845">
                  <c:v>1.3979584661039963</c:v>
                </c:pt>
                <c:pt idx="5846">
                  <c:v>1.3975731939139964</c:v>
                </c:pt>
                <c:pt idx="5847">
                  <c:v>1.3972716765479964</c:v>
                </c:pt>
                <c:pt idx="5848">
                  <c:v>1.3968964549369964</c:v>
                </c:pt>
                <c:pt idx="5849">
                  <c:v>1.3964709804319964</c:v>
                </c:pt>
                <c:pt idx="5850">
                  <c:v>1.3958746460859963</c:v>
                </c:pt>
                <c:pt idx="5851">
                  <c:v>1.3955496773689964</c:v>
                </c:pt>
                <c:pt idx="5852">
                  <c:v>1.3952716113539965</c:v>
                </c:pt>
                <c:pt idx="5853">
                  <c:v>1.3948628878129965</c:v>
                </c:pt>
                <c:pt idx="5854">
                  <c:v>1.3942397519229965</c:v>
                </c:pt>
                <c:pt idx="5855">
                  <c:v>1.3939415847499965</c:v>
                </c:pt>
                <c:pt idx="5856">
                  <c:v>1.3937305225939964</c:v>
                </c:pt>
                <c:pt idx="5857">
                  <c:v>1.3932949975099964</c:v>
                </c:pt>
                <c:pt idx="5858">
                  <c:v>1.3928494218469964</c:v>
                </c:pt>
                <c:pt idx="5859">
                  <c:v>1.3924507488849964</c:v>
                </c:pt>
                <c:pt idx="5860">
                  <c:v>1.3916266014179963</c:v>
                </c:pt>
                <c:pt idx="5861">
                  <c:v>1.3912748311579963</c:v>
                </c:pt>
                <c:pt idx="5862">
                  <c:v>1.3909364616689963</c:v>
                </c:pt>
                <c:pt idx="5863">
                  <c:v>1.3902697732709963</c:v>
                </c:pt>
                <c:pt idx="5864">
                  <c:v>1.3899582053259962</c:v>
                </c:pt>
                <c:pt idx="5865">
                  <c:v>1.3895896841009963</c:v>
                </c:pt>
                <c:pt idx="5866">
                  <c:v>1.3891474586309962</c:v>
                </c:pt>
                <c:pt idx="5867">
                  <c:v>1.3884874706189962</c:v>
                </c:pt>
                <c:pt idx="5868">
                  <c:v>1.3881558015159963</c:v>
                </c:pt>
                <c:pt idx="5869">
                  <c:v>1.3879112374299962</c:v>
                </c:pt>
                <c:pt idx="5870">
                  <c:v>1.3876800741159963</c:v>
                </c:pt>
                <c:pt idx="5871">
                  <c:v>1.3874556111879963</c:v>
                </c:pt>
                <c:pt idx="5872">
                  <c:v>1.3871641444009963</c:v>
                </c:pt>
                <c:pt idx="5873">
                  <c:v>1.3869061795429964</c:v>
                </c:pt>
                <c:pt idx="5874">
                  <c:v>1.3867118683519963</c:v>
                </c:pt>
                <c:pt idx="5875">
                  <c:v>1.3858609193409963</c:v>
                </c:pt>
                <c:pt idx="5876">
                  <c:v>1.3851104761189963</c:v>
                </c:pt>
                <c:pt idx="5877">
                  <c:v>1.3848625618399963</c:v>
                </c:pt>
                <c:pt idx="5878">
                  <c:v>1.3845945464039964</c:v>
                </c:pt>
                <c:pt idx="5879">
                  <c:v>1.3842963792309964</c:v>
                </c:pt>
                <c:pt idx="5880">
                  <c:v>1.3839345583919964</c:v>
                </c:pt>
                <c:pt idx="5881">
                  <c:v>1.3834755819569964</c:v>
                </c:pt>
                <c:pt idx="5882">
                  <c:v>1.3832042163279963</c:v>
                </c:pt>
                <c:pt idx="5883">
                  <c:v>1.3829194499269963</c:v>
                </c:pt>
                <c:pt idx="5884">
                  <c:v>1.3825341777369964</c:v>
                </c:pt>
                <c:pt idx="5885">
                  <c:v>1.3821924580549965</c:v>
                </c:pt>
                <c:pt idx="5886">
                  <c:v>1.3815023183059965</c:v>
                </c:pt>
                <c:pt idx="5887">
                  <c:v>1.3811103457299965</c:v>
                </c:pt>
                <c:pt idx="5888">
                  <c:v>1.3809361356959964</c:v>
                </c:pt>
                <c:pt idx="5889">
                  <c:v>1.3803833538579964</c:v>
                </c:pt>
                <c:pt idx="5890">
                  <c:v>1.3801320893859963</c:v>
                </c:pt>
                <c:pt idx="5891">
                  <c:v>1.3799109766509963</c:v>
                </c:pt>
                <c:pt idx="5892">
                  <c:v>1.3796329106359964</c:v>
                </c:pt>
                <c:pt idx="5893">
                  <c:v>1.3790868291839964</c:v>
                </c:pt>
                <c:pt idx="5894">
                  <c:v>1.3786546542929965</c:v>
                </c:pt>
                <c:pt idx="5895">
                  <c:v>1.3784435921369964</c:v>
                </c:pt>
                <c:pt idx="5896">
                  <c:v>1.3776529465989964</c:v>
                </c:pt>
                <c:pt idx="5897">
                  <c:v>1.3773145771099964</c:v>
                </c:pt>
                <c:pt idx="5898">
                  <c:v>1.3771236161119964</c:v>
                </c:pt>
                <c:pt idx="5899">
                  <c:v>1.3768991531839965</c:v>
                </c:pt>
                <c:pt idx="5900">
                  <c:v>1.3766311377479965</c:v>
                </c:pt>
                <c:pt idx="5901">
                  <c:v>1.3760448539809964</c:v>
                </c:pt>
                <c:pt idx="5902">
                  <c:v>1.3759141964559964</c:v>
                </c:pt>
                <c:pt idx="5903">
                  <c:v>1.3756193794759966</c:v>
                </c:pt>
                <c:pt idx="5904">
                  <c:v>1.3753379632679965</c:v>
                </c:pt>
                <c:pt idx="5905">
                  <c:v>1.3750297455159965</c:v>
                </c:pt>
                <c:pt idx="5906">
                  <c:v>1.3744937146429965</c:v>
                </c:pt>
                <c:pt idx="5907">
                  <c:v>1.3743161544159965</c:v>
                </c:pt>
                <c:pt idx="5908">
                  <c:v>1.3738873297179965</c:v>
                </c:pt>
                <c:pt idx="5909">
                  <c:v>1.3734752559839964</c:v>
                </c:pt>
                <c:pt idx="5910">
                  <c:v>1.3731536374599964</c:v>
                </c:pt>
                <c:pt idx="5911">
                  <c:v>1.3726645092879963</c:v>
                </c:pt>
                <c:pt idx="5912">
                  <c:v>1.3717767081549963</c:v>
                </c:pt>
                <c:pt idx="5913">
                  <c:v>1.3712842297899963</c:v>
                </c:pt>
                <c:pt idx="5914">
                  <c:v>1.3707113467949963</c:v>
                </c:pt>
                <c:pt idx="5915">
                  <c:v>1.3702389695879962</c:v>
                </c:pt>
                <c:pt idx="5916">
                  <c:v>1.3700279074319961</c:v>
                </c:pt>
                <c:pt idx="5917">
                  <c:v>1.3697598919959961</c:v>
                </c:pt>
                <c:pt idx="5918">
                  <c:v>1.3692238611229961</c:v>
                </c:pt>
                <c:pt idx="5919">
                  <c:v>1.3690362503169962</c:v>
                </c:pt>
                <c:pt idx="5920">
                  <c:v>1.3687648846879961</c:v>
                </c:pt>
                <c:pt idx="5921">
                  <c:v>1.3685873244609961</c:v>
                </c:pt>
                <c:pt idx="5922">
                  <c:v>1.368359511339996</c:v>
                </c:pt>
                <c:pt idx="5923">
                  <c:v>1.368138398604996</c:v>
                </c:pt>
                <c:pt idx="5924">
                  <c:v>1.3677062237139961</c:v>
                </c:pt>
                <c:pt idx="5925">
                  <c:v>1.3673310021029961</c:v>
                </c:pt>
                <c:pt idx="5926">
                  <c:v>1.3666408623539961</c:v>
                </c:pt>
                <c:pt idx="5927">
                  <c:v>1.3661651349539961</c:v>
                </c:pt>
                <c:pt idx="5928">
                  <c:v>1.365954072797996</c:v>
                </c:pt>
                <c:pt idx="5929">
                  <c:v>1.365552049642996</c:v>
                </c:pt>
                <c:pt idx="5930">
                  <c:v>1.365016018769996</c:v>
                </c:pt>
                <c:pt idx="5931">
                  <c:v>1.3647379527549961</c:v>
                </c:pt>
                <c:pt idx="5932">
                  <c:v>1.3643995832659961</c:v>
                </c:pt>
                <c:pt idx="5933">
                  <c:v>1.3641684199519961</c:v>
                </c:pt>
                <c:pt idx="5934">
                  <c:v>1.363702743130996</c:v>
                </c:pt>
                <c:pt idx="5935">
                  <c:v>1.363381124606996</c:v>
                </c:pt>
                <c:pt idx="5936">
                  <c:v>1.3629690508729959</c:v>
                </c:pt>
                <c:pt idx="5937">
                  <c:v>1.3624866230869959</c:v>
                </c:pt>
                <c:pt idx="5938">
                  <c:v>1.3620577983889959</c:v>
                </c:pt>
                <c:pt idx="5939">
                  <c:v>1.3616658258129959</c:v>
                </c:pt>
                <c:pt idx="5940">
                  <c:v>1.3613140555529959</c:v>
                </c:pt>
                <c:pt idx="5941">
                  <c:v>1.360757923521996</c:v>
                </c:pt>
                <c:pt idx="5942">
                  <c:v>1.359766266406996</c:v>
                </c:pt>
                <c:pt idx="5943">
                  <c:v>1.3592670876569961</c:v>
                </c:pt>
                <c:pt idx="5944">
                  <c:v>1.3590794768509962</c:v>
                </c:pt>
                <c:pt idx="5945">
                  <c:v>1.3587779594849962</c:v>
                </c:pt>
                <c:pt idx="5946">
                  <c:v>1.3584898428909962</c:v>
                </c:pt>
                <c:pt idx="5947">
                  <c:v>1.3582955316999961</c:v>
                </c:pt>
                <c:pt idx="5948">
                  <c:v>1.3581146212799962</c:v>
                </c:pt>
                <c:pt idx="5949">
                  <c:v>1.3577326992829961</c:v>
                </c:pt>
                <c:pt idx="5950">
                  <c:v>1.3573909796009962</c:v>
                </c:pt>
                <c:pt idx="5951">
                  <c:v>1.3567644935179961</c:v>
                </c:pt>
                <c:pt idx="5952">
                  <c:v>1.3563825715209961</c:v>
                </c:pt>
                <c:pt idx="5953">
                  <c:v>1.356034151453996</c:v>
                </c:pt>
                <c:pt idx="5954">
                  <c:v>1.3555751750189959</c:v>
                </c:pt>
                <c:pt idx="5955">
                  <c:v>1.355344011704996</c:v>
                </c:pt>
                <c:pt idx="5956">
                  <c:v>1.355002292022996</c:v>
                </c:pt>
                <c:pt idx="5957">
                  <c:v>1.3548012804459961</c:v>
                </c:pt>
                <c:pt idx="5958">
                  <c:v>1.3543858565189961</c:v>
                </c:pt>
                <c:pt idx="5959">
                  <c:v>1.3539101291189961</c:v>
                </c:pt>
                <c:pt idx="5960">
                  <c:v>1.3536287129109961</c:v>
                </c:pt>
                <c:pt idx="5961">
                  <c:v>1.353263541878996</c:v>
                </c:pt>
                <c:pt idx="5962">
                  <c:v>1.3530960322309959</c:v>
                </c:pt>
                <c:pt idx="5963">
                  <c:v>1.3521847797469959</c:v>
                </c:pt>
                <c:pt idx="5964">
                  <c:v>1.3516956515749958</c:v>
                </c:pt>
                <c:pt idx="5965">
                  <c:v>1.3511596207019958</c:v>
                </c:pt>
                <c:pt idx="5966">
                  <c:v>1.3509753600889958</c:v>
                </c:pt>
                <c:pt idx="5967">
                  <c:v>1.3507475469679957</c:v>
                </c:pt>
                <c:pt idx="5968">
                  <c:v>1.3505130334609956</c:v>
                </c:pt>
                <c:pt idx="5969">
                  <c:v>1.3500607574119956</c:v>
                </c:pt>
                <c:pt idx="5970">
                  <c:v>1.3498731466059957</c:v>
                </c:pt>
                <c:pt idx="5971">
                  <c:v>1.3497257381159957</c:v>
                </c:pt>
                <c:pt idx="5972">
                  <c:v>1.3493337655399957</c:v>
                </c:pt>
                <c:pt idx="5973">
                  <c:v>1.3490456489459957</c:v>
                </c:pt>
                <c:pt idx="5974">
                  <c:v>1.3487240304219956</c:v>
                </c:pt>
                <c:pt idx="5975">
                  <c:v>1.3484392640209957</c:v>
                </c:pt>
                <c:pt idx="5976">
                  <c:v>1.3481779489699957</c:v>
                </c:pt>
                <c:pt idx="5977">
                  <c:v>1.3479869879719957</c:v>
                </c:pt>
                <c:pt idx="5978">
                  <c:v>1.3477759258159956</c:v>
                </c:pt>
                <c:pt idx="5979">
                  <c:v>1.3474978598009957</c:v>
                </c:pt>
                <c:pt idx="5980">
                  <c:v>1.3470556343309956</c:v>
                </c:pt>
                <c:pt idx="5981">
                  <c:v>1.3468479223679957</c:v>
                </c:pt>
                <c:pt idx="5982">
                  <c:v>1.3467038640709956</c:v>
                </c:pt>
                <c:pt idx="5983">
                  <c:v>1.3463554440039955</c:v>
                </c:pt>
                <c:pt idx="5984">
                  <c:v>1.3459735220069955</c:v>
                </c:pt>
                <c:pt idx="5985">
                  <c:v>1.3457155571489956</c:v>
                </c:pt>
                <c:pt idx="5986">
                  <c:v>1.3453738374669957</c:v>
                </c:pt>
                <c:pt idx="5987">
                  <c:v>1.3450287675929957</c:v>
                </c:pt>
                <c:pt idx="5988">
                  <c:v>1.3448746587169957</c:v>
                </c:pt>
                <c:pt idx="5989">
                  <c:v>1.3444592347899957</c:v>
                </c:pt>
                <c:pt idx="5990">
                  <c:v>1.3442280714759958</c:v>
                </c:pt>
                <c:pt idx="5991">
                  <c:v>1.3435747838499958</c:v>
                </c:pt>
                <c:pt idx="5992">
                  <c:v>1.3431024066429957</c:v>
                </c:pt>
                <c:pt idx="5993">
                  <c:v>1.3425529749979956</c:v>
                </c:pt>
                <c:pt idx="5994">
                  <c:v>1.3421509518429957</c:v>
                </c:pt>
                <c:pt idx="5995">
                  <c:v>1.3416316719349957</c:v>
                </c:pt>
                <c:pt idx="5996">
                  <c:v>1.3413100534109956</c:v>
                </c:pt>
                <c:pt idx="5997">
                  <c:v>1.3408242754319957</c:v>
                </c:pt>
                <c:pt idx="5998">
                  <c:v>1.3405093572939957</c:v>
                </c:pt>
                <c:pt idx="5999">
                  <c:v>1.3399297739129956</c:v>
                </c:pt>
                <c:pt idx="6000">
                  <c:v>1.3396014550029955</c:v>
                </c:pt>
                <c:pt idx="6001">
                  <c:v>1.3392965874439955</c:v>
                </c:pt>
                <c:pt idx="6002">
                  <c:v>1.3389381167979955</c:v>
                </c:pt>
                <c:pt idx="6003">
                  <c:v>1.3385829963449956</c:v>
                </c:pt>
                <c:pt idx="6004">
                  <c:v>1.3383685839959956</c:v>
                </c:pt>
                <c:pt idx="6005">
                  <c:v>1.3380838175949956</c:v>
                </c:pt>
                <c:pt idx="6006">
                  <c:v>1.3378962067889957</c:v>
                </c:pt>
                <c:pt idx="6007">
                  <c:v>1.3375712380719957</c:v>
                </c:pt>
                <c:pt idx="6008">
                  <c:v>1.3372127674259957</c:v>
                </c:pt>
                <c:pt idx="6009">
                  <c:v>1.3370017052699956</c:v>
                </c:pt>
                <c:pt idx="6010">
                  <c:v>1.3366231334659957</c:v>
                </c:pt>
                <c:pt idx="6011">
                  <c:v>1.3363316666789957</c:v>
                </c:pt>
                <c:pt idx="6012">
                  <c:v>1.3359229431379958</c:v>
                </c:pt>
                <c:pt idx="6013">
                  <c:v>1.3358056863849959</c:v>
                </c:pt>
                <c:pt idx="6014">
                  <c:v>1.3356314763509958</c:v>
                </c:pt>
                <c:pt idx="6015">
                  <c:v>1.3352763558979959</c:v>
                </c:pt>
                <c:pt idx="6016">
                  <c:v>1.3349848891109959</c:v>
                </c:pt>
                <c:pt idx="6017">
                  <c:v>1.3347738269549958</c:v>
                </c:pt>
                <c:pt idx="6018">
                  <c:v>1.3342947493619959</c:v>
                </c:pt>
                <c:pt idx="6019">
                  <c:v>1.3339731308379958</c:v>
                </c:pt>
                <c:pt idx="6020">
                  <c:v>1.3336716134719959</c:v>
                </c:pt>
                <c:pt idx="6021">
                  <c:v>1.3333968976499959</c:v>
                </c:pt>
                <c:pt idx="6022">
                  <c:v>1.3330685787399958</c:v>
                </c:pt>
                <c:pt idx="6023">
                  <c:v>1.3328307150399958</c:v>
                </c:pt>
                <c:pt idx="6024">
                  <c:v>1.3325090965159958</c:v>
                </c:pt>
                <c:pt idx="6025">
                  <c:v>1.3321640266419958</c:v>
                </c:pt>
                <c:pt idx="6026">
                  <c:v>1.3318457583109959</c:v>
                </c:pt>
                <c:pt idx="6027">
                  <c:v>1.3313264784029959</c:v>
                </c:pt>
                <c:pt idx="6028">
                  <c:v>1.3311187664399959</c:v>
                </c:pt>
                <c:pt idx="6029">
                  <c:v>1.3308205992669959</c:v>
                </c:pt>
                <c:pt idx="6030">
                  <c:v>1.3306932919349959</c:v>
                </c:pt>
                <c:pt idx="6031">
                  <c:v>1.3304386772699959</c:v>
                </c:pt>
                <c:pt idx="6032">
                  <c:v>1.3296044792239958</c:v>
                </c:pt>
                <c:pt idx="6033">
                  <c:v>1.3294738216989959</c:v>
                </c:pt>
                <c:pt idx="6034">
                  <c:v>1.3292728101219959</c:v>
                </c:pt>
                <c:pt idx="6035">
                  <c:v>1.328689876547996</c:v>
                </c:pt>
                <c:pt idx="6036">
                  <c:v>1.3282174993409959</c:v>
                </c:pt>
                <c:pt idx="6037">
                  <c:v>1.3280399391139959</c:v>
                </c:pt>
                <c:pt idx="6038">
                  <c:v>1.3278690792729959</c:v>
                </c:pt>
                <c:pt idx="6039">
                  <c:v>1.327584312871996</c:v>
                </c:pt>
                <c:pt idx="6040">
                  <c:v>1.327343098978996</c:v>
                </c:pt>
                <c:pt idx="6041">
                  <c:v>1.326793667333996</c:v>
                </c:pt>
                <c:pt idx="6042">
                  <c:v>1.3266429086509959</c:v>
                </c:pt>
                <c:pt idx="6043">
                  <c:v>1.3263145897409958</c:v>
                </c:pt>
                <c:pt idx="6044">
                  <c:v>1.3261135781639959</c:v>
                </c:pt>
                <c:pt idx="6045">
                  <c:v>1.325912566586996</c:v>
                </c:pt>
                <c:pt idx="6046">
                  <c:v>1.3256680025009959</c:v>
                </c:pt>
                <c:pt idx="6047">
                  <c:v>1.3252525785739959</c:v>
                </c:pt>
                <c:pt idx="6048">
                  <c:v>1.324790251945996</c:v>
                </c:pt>
                <c:pt idx="6049">
                  <c:v>1.3245456878599959</c:v>
                </c:pt>
                <c:pt idx="6050">
                  <c:v>1.3240967620039958</c:v>
                </c:pt>
                <c:pt idx="6051">
                  <c:v>1.3238991006199958</c:v>
                </c:pt>
                <c:pt idx="6052">
                  <c:v>1.3235473303599958</c:v>
                </c:pt>
                <c:pt idx="6053">
                  <c:v>1.3233865210979958</c:v>
                </c:pt>
                <c:pt idx="6054">
                  <c:v>1.3230079492939959</c:v>
                </c:pt>
                <c:pt idx="6055">
                  <c:v>1.3225422724729958</c:v>
                </c:pt>
                <c:pt idx="6056">
                  <c:v>1.3224350662979958</c:v>
                </c:pt>
                <c:pt idx="6057">
                  <c:v>1.3221502998969958</c:v>
                </c:pt>
                <c:pt idx="6058">
                  <c:v>1.3218119304079958</c:v>
                </c:pt>
                <c:pt idx="6059">
                  <c:v>1.3216243196019959</c:v>
                </c:pt>
                <c:pt idx="6060">
                  <c:v>1.3211050396939958</c:v>
                </c:pt>
                <c:pt idx="6061">
                  <c:v>1.3209676817829958</c:v>
                </c:pt>
                <c:pt idx="6062">
                  <c:v>1.3208135729069959</c:v>
                </c:pt>
                <c:pt idx="6063">
                  <c:v>1.3205254563129958</c:v>
                </c:pt>
                <c:pt idx="6064">
                  <c:v>1.3199023204229958</c:v>
                </c:pt>
                <c:pt idx="6065">
                  <c:v>1.3195036474609958</c:v>
                </c:pt>
                <c:pt idx="6066">
                  <c:v>1.3192925853049957</c:v>
                </c:pt>
                <c:pt idx="6067">
                  <c:v>1.3190446710259958</c:v>
                </c:pt>
                <c:pt idx="6068">
                  <c:v>1.3186258969059959</c:v>
                </c:pt>
                <c:pt idx="6069">
                  <c:v>1.3181233679629958</c:v>
                </c:pt>
                <c:pt idx="6070">
                  <c:v>1.3179156559999958</c:v>
                </c:pt>
                <c:pt idx="6071">
                  <c:v>1.3176576911419959</c:v>
                </c:pt>
                <c:pt idx="6072">
                  <c:v>1.317011103900996</c:v>
                </c:pt>
                <c:pt idx="6073">
                  <c:v>1.316702886148996</c:v>
                </c:pt>
                <c:pt idx="6074">
                  <c:v>1.3165018745719961</c:v>
                </c:pt>
                <c:pt idx="6075">
                  <c:v>1.3161936568199961</c:v>
                </c:pt>
                <c:pt idx="6076">
                  <c:v>1.3159792444709961</c:v>
                </c:pt>
                <c:pt idx="6077">
                  <c:v>1.3156107232459961</c:v>
                </c:pt>
                <c:pt idx="6078">
                  <c:v>1.3153561085809962</c:v>
                </c:pt>
                <c:pt idx="6079">
                  <c:v>1.3150947935299961</c:v>
                </c:pt>
                <c:pt idx="6080">
                  <c:v>1.3149172333029961</c:v>
                </c:pt>
                <c:pt idx="6081">
                  <c:v>1.3142974476059961</c:v>
                </c:pt>
                <c:pt idx="6082">
                  <c:v>1.3138954244509962</c:v>
                </c:pt>
                <c:pt idx="6083">
                  <c:v>1.3135838565059961</c:v>
                </c:pt>
                <c:pt idx="6084">
                  <c:v>1.3132521874029961</c:v>
                </c:pt>
                <c:pt idx="6085">
                  <c:v>1.3129004171429961</c:v>
                </c:pt>
                <c:pt idx="6086">
                  <c:v>1.3125754484259962</c:v>
                </c:pt>
                <c:pt idx="6087">
                  <c:v>1.3120729194829961</c:v>
                </c:pt>
                <c:pt idx="6088">
                  <c:v>1.3117814526959961</c:v>
                </c:pt>
                <c:pt idx="6089">
                  <c:v>1.3116139430479961</c:v>
                </c:pt>
                <c:pt idx="6090">
                  <c:v>1.311386129926996</c:v>
                </c:pt>
                <c:pt idx="6091">
                  <c:v>1.311232021050996</c:v>
                </c:pt>
                <c:pt idx="6092">
                  <c:v>1.3110578110169959</c:v>
                </c:pt>
                <c:pt idx="6093">
                  <c:v>1.3108802507899959</c:v>
                </c:pt>
                <c:pt idx="6094">
                  <c:v>1.3105150797579959</c:v>
                </c:pt>
                <c:pt idx="6095">
                  <c:v>1.3102772160579959</c:v>
                </c:pt>
                <c:pt idx="6096">
                  <c:v>1.3099790488849958</c:v>
                </c:pt>
                <c:pt idx="6097">
                  <c:v>1.3095502241869958</c:v>
                </c:pt>
                <c:pt idx="6098">
                  <c:v>1.3089538898409958</c:v>
                </c:pt>
                <c:pt idx="6099">
                  <c:v>1.3086624230539958</c:v>
                </c:pt>
                <c:pt idx="6100">
                  <c:v>1.3084178589679958</c:v>
                </c:pt>
                <c:pt idx="6101">
                  <c:v>1.3081129914089957</c:v>
                </c:pt>
                <c:pt idx="6102">
                  <c:v>1.3078751277089957</c:v>
                </c:pt>
                <c:pt idx="6103">
                  <c:v>1.3072687427839957</c:v>
                </c:pt>
                <c:pt idx="6104">
                  <c:v>1.3071045833289958</c:v>
                </c:pt>
                <c:pt idx="6105">
                  <c:v>1.3067260115249959</c:v>
                </c:pt>
                <c:pt idx="6106">
                  <c:v>1.306638906507996</c:v>
                </c:pt>
                <c:pt idx="6107">
                  <c:v>1.306484797631996</c:v>
                </c:pt>
                <c:pt idx="6108">
                  <c:v>1.3059286656009961</c:v>
                </c:pt>
                <c:pt idx="6109">
                  <c:v>1.305744404987996</c:v>
                </c:pt>
                <c:pt idx="6110">
                  <c:v>1.3055299926389961</c:v>
                </c:pt>
                <c:pt idx="6111">
                  <c:v>1.3053390316409961</c:v>
                </c:pt>
                <c:pt idx="6112">
                  <c:v>1.3048164015399961</c:v>
                </c:pt>
                <c:pt idx="6113">
                  <c:v>1.3044478803149961</c:v>
                </c:pt>
                <c:pt idx="6114">
                  <c:v>1.3042100166149961</c:v>
                </c:pt>
                <c:pt idx="6115">
                  <c:v>1.3035567289889962</c:v>
                </c:pt>
                <c:pt idx="6116">
                  <c:v>1.3033590676049962</c:v>
                </c:pt>
                <c:pt idx="6117">
                  <c:v>1.3030910521689962</c:v>
                </c:pt>
                <c:pt idx="6118">
                  <c:v>1.3026990795929962</c:v>
                </c:pt>
                <c:pt idx="6119">
                  <c:v>1.3022300525789963</c:v>
                </c:pt>
                <c:pt idx="6120">
                  <c:v>1.3016404186189963</c:v>
                </c:pt>
                <c:pt idx="6121">
                  <c:v>1.3012048935349962</c:v>
                </c:pt>
                <c:pt idx="6122">
                  <c:v>1.3007224657489962</c:v>
                </c:pt>
                <c:pt idx="6123">
                  <c:v>1.3001026800519961</c:v>
                </c:pt>
                <c:pt idx="6124">
                  <c:v>1.2994962951269962</c:v>
                </c:pt>
                <c:pt idx="6125">
                  <c:v>1.2993019839359961</c:v>
                </c:pt>
                <c:pt idx="6126">
                  <c:v>1.2991009723589961</c:v>
                </c:pt>
                <c:pt idx="6127">
                  <c:v>1.298926762324996</c:v>
                </c:pt>
                <c:pt idx="6128">
                  <c:v>1.2987190503619961</c:v>
                </c:pt>
                <c:pt idx="6129">
                  <c:v>1.2983572295229961</c:v>
                </c:pt>
                <c:pt idx="6130">
                  <c:v>1.2980255604199962</c:v>
                </c:pt>
                <c:pt idx="6131">
                  <c:v>1.2978480001929962</c:v>
                </c:pt>
                <c:pt idx="6132">
                  <c:v>1.2974727785819962</c:v>
                </c:pt>
                <c:pt idx="6133">
                  <c:v>1.2973086191269962</c:v>
                </c:pt>
                <c:pt idx="6134">
                  <c:v>1.2968864948149963</c:v>
                </c:pt>
                <c:pt idx="6135">
                  <c:v>1.2966184793789963</c:v>
                </c:pt>
                <c:pt idx="6136">
                  <c:v>1.2963370631709963</c:v>
                </c:pt>
                <c:pt idx="6137">
                  <c:v>1.2959082384729963</c:v>
                </c:pt>
                <c:pt idx="6138">
                  <c:v>1.2954157601079963</c:v>
                </c:pt>
                <c:pt idx="6139">
                  <c:v>1.2947323207449963</c:v>
                </c:pt>
                <c:pt idx="6140">
                  <c:v>1.2942096906439964</c:v>
                </c:pt>
                <c:pt idx="6141">
                  <c:v>1.2938311188399965</c:v>
                </c:pt>
                <c:pt idx="6142">
                  <c:v>1.2936301072629965</c:v>
                </c:pt>
                <c:pt idx="6143">
                  <c:v>1.2933486910549965</c:v>
                </c:pt>
                <c:pt idx="6144">
                  <c:v>1.2931510296709965</c:v>
                </c:pt>
                <c:pt idx="6145">
                  <c:v>1.2926552011139965</c:v>
                </c:pt>
                <c:pt idx="6146">
                  <c:v>1.2922732791169964</c:v>
                </c:pt>
                <c:pt idx="6147">
                  <c:v>1.2920320652239965</c:v>
                </c:pt>
                <c:pt idx="6148">
                  <c:v>1.2916936957349965</c:v>
                </c:pt>
                <c:pt idx="6149">
                  <c:v>1.2915663884029964</c:v>
                </c:pt>
                <c:pt idx="6150">
                  <c:v>1.2913385752819964</c:v>
                </c:pt>
                <c:pt idx="6151">
                  <c:v>1.2911241629329964</c:v>
                </c:pt>
                <c:pt idx="6152">
                  <c:v>1.2906115834109964</c:v>
                </c:pt>
                <c:pt idx="6153">
                  <c:v>1.2903670193249963</c:v>
                </c:pt>
                <c:pt idx="6154">
                  <c:v>1.2901023540809964</c:v>
                </c:pt>
                <c:pt idx="6155">
                  <c:v>1.2895864243659965</c:v>
                </c:pt>
                <c:pt idx="6156">
                  <c:v>1.2892212533339964</c:v>
                </c:pt>
                <c:pt idx="6157">
                  <c:v>1.2887220745839965</c:v>
                </c:pt>
                <c:pt idx="6158">
                  <c:v>1.2883837050949964</c:v>
                </c:pt>
                <c:pt idx="6159">
                  <c:v>1.2879917325189965</c:v>
                </c:pt>
                <c:pt idx="6160">
                  <c:v>1.2874791529969964</c:v>
                </c:pt>
                <c:pt idx="6161">
                  <c:v>1.2872479896829965</c:v>
                </c:pt>
                <c:pt idx="6162">
                  <c:v>1.2870000754039965</c:v>
                </c:pt>
                <c:pt idx="6163">
                  <c:v>1.2867019082309965</c:v>
                </c:pt>
                <c:pt idx="6164">
                  <c:v>1.2865612001269966</c:v>
                </c:pt>
                <c:pt idx="6165">
                  <c:v>1.2860720719549965</c:v>
                </c:pt>
                <c:pt idx="6166">
                  <c:v>1.2858710603779966</c:v>
                </c:pt>
                <c:pt idx="6167">
                  <c:v>1.2856733989939966</c:v>
                </c:pt>
                <c:pt idx="6168">
                  <c:v>1.2851775704369965</c:v>
                </c:pt>
                <c:pt idx="6169">
                  <c:v>1.2847219441949966</c:v>
                </c:pt>
                <c:pt idx="6170">
                  <c:v>1.2843366720049967</c:v>
                </c:pt>
                <c:pt idx="6171">
                  <c:v>1.2841256098489966</c:v>
                </c:pt>
                <c:pt idx="6172">
                  <c:v>1.2835895789759966</c:v>
                </c:pt>
                <c:pt idx="6173">
                  <c:v>1.2831875558209966</c:v>
                </c:pt>
                <c:pt idx="6174">
                  <c:v>1.2827754820869965</c:v>
                </c:pt>
                <c:pt idx="6175">
                  <c:v>1.2823265562309965</c:v>
                </c:pt>
                <c:pt idx="6176">
                  <c:v>1.2820015875139965</c:v>
                </c:pt>
                <c:pt idx="6177">
                  <c:v>1.2815493114649965</c:v>
                </c:pt>
                <c:pt idx="6178">
                  <c:v>1.2812276929409965</c:v>
                </c:pt>
                <c:pt idx="6179">
                  <c:v>1.2807854674709964</c:v>
                </c:pt>
                <c:pt idx="6180">
                  <c:v>1.2804470979819964</c:v>
                </c:pt>
                <c:pt idx="6181">
                  <c:v>1.2798440632499963</c:v>
                </c:pt>
                <c:pt idx="6182">
                  <c:v>1.2793415343069963</c:v>
                </c:pt>
                <c:pt idx="6183">
                  <c:v>1.2787720015039963</c:v>
                </c:pt>
                <c:pt idx="6184">
                  <c:v>1.2786312933999964</c:v>
                </c:pt>
                <c:pt idx="6185">
                  <c:v>1.2782225698589964</c:v>
                </c:pt>
                <c:pt idx="6186">
                  <c:v>1.2779679551939964</c:v>
                </c:pt>
                <c:pt idx="6187">
                  <c:v>1.2775592316529965</c:v>
                </c:pt>
                <c:pt idx="6188">
                  <c:v>1.2771773096559964</c:v>
                </c:pt>
                <c:pt idx="6189">
                  <c:v>1.2768456405529964</c:v>
                </c:pt>
                <c:pt idx="6190">
                  <c:v>1.2763833139249965</c:v>
                </c:pt>
                <c:pt idx="6191">
                  <c:v>1.2761018977169964</c:v>
                </c:pt>
                <c:pt idx="6192">
                  <c:v>1.2756429212819964</c:v>
                </c:pt>
                <c:pt idx="6193">
                  <c:v>1.2754285089329964</c:v>
                </c:pt>
                <c:pt idx="6194">
                  <c:v>1.2748857776739964</c:v>
                </c:pt>
                <c:pt idx="6195">
                  <c:v>1.2744804043259963</c:v>
                </c:pt>
                <c:pt idx="6196">
                  <c:v>1.2740415290489964</c:v>
                </c:pt>
                <c:pt idx="6197">
                  <c:v>1.2738572684359963</c:v>
                </c:pt>
                <c:pt idx="6198">
                  <c:v>1.2729862182669964</c:v>
                </c:pt>
                <c:pt idx="6199">
                  <c:v>1.2726511989709963</c:v>
                </c:pt>
                <c:pt idx="6200">
                  <c:v>1.2716963939789963</c:v>
                </c:pt>
                <c:pt idx="6201">
                  <c:v>1.2714752812439962</c:v>
                </c:pt>
                <c:pt idx="6202">
                  <c:v>1.2711804642639963</c:v>
                </c:pt>
                <c:pt idx="6203">
                  <c:v>1.2710464565459962</c:v>
                </c:pt>
                <c:pt idx="6204">
                  <c:v>1.2705204762519962</c:v>
                </c:pt>
                <c:pt idx="6205">
                  <c:v>1.2702658615869962</c:v>
                </c:pt>
                <c:pt idx="6206">
                  <c:v>1.2700749005889962</c:v>
                </c:pt>
                <c:pt idx="6207">
                  <c:v>1.2696527762769962</c:v>
                </c:pt>
                <c:pt idx="6208">
                  <c:v>1.2692474029289962</c:v>
                </c:pt>
                <c:pt idx="6209">
                  <c:v>1.2690631423159962</c:v>
                </c:pt>
                <c:pt idx="6210">
                  <c:v>1.2685204110569961</c:v>
                </c:pt>
                <c:pt idx="6211">
                  <c:v>1.2683059987079961</c:v>
                </c:pt>
                <c:pt idx="6212">
                  <c:v>1.2681351388669961</c:v>
                </c:pt>
                <c:pt idx="6213">
                  <c:v>1.267900625359996</c:v>
                </c:pt>
                <c:pt idx="6214">
                  <c:v>1.267418197573996</c:v>
                </c:pt>
                <c:pt idx="6215">
                  <c:v>1.2672171859969961</c:v>
                </c:pt>
                <c:pt idx="6216">
                  <c:v>1.2668084624559961</c:v>
                </c:pt>
                <c:pt idx="6217">
                  <c:v>1.2662020775309961</c:v>
                </c:pt>
                <c:pt idx="6218">
                  <c:v>1.2657933539899962</c:v>
                </c:pt>
                <c:pt idx="6219">
                  <c:v>1.2654080817999962</c:v>
                </c:pt>
                <c:pt idx="6220">
                  <c:v>1.2651333659779962</c:v>
                </c:pt>
                <c:pt idx="6221">
                  <c:v>1.2646676891569961</c:v>
                </c:pt>
                <c:pt idx="6222">
                  <c:v>1.2642991679319961</c:v>
                </c:pt>
                <c:pt idx="6223">
                  <c:v>1.2639540980579962</c:v>
                </c:pt>
                <c:pt idx="6224">
                  <c:v>1.2636726818499961</c:v>
                </c:pt>
                <c:pt idx="6225">
                  <c:v>1.2631969544499961</c:v>
                </c:pt>
                <c:pt idx="6226">
                  <c:v>1.263022744415996</c:v>
                </c:pt>
                <c:pt idx="6227">
                  <c:v>1.262684374926996</c:v>
                </c:pt>
                <c:pt idx="6228">
                  <c:v>1.262469962577996</c:v>
                </c:pt>
                <c:pt idx="6229">
                  <c:v>1.262232098877996</c:v>
                </c:pt>
                <c:pt idx="6230">
                  <c:v>1.261880328617996</c:v>
                </c:pt>
                <c:pt idx="6231">
                  <c:v>1.2617697722499961</c:v>
                </c:pt>
                <c:pt idx="6232">
                  <c:v>1.2609422745899961</c:v>
                </c:pt>
                <c:pt idx="6233">
                  <c:v>1.2606943603109961</c:v>
                </c:pt>
                <c:pt idx="6234">
                  <c:v>1.2602588352269961</c:v>
                </c:pt>
                <c:pt idx="6235">
                  <c:v>1.2601047263509961</c:v>
                </c:pt>
                <c:pt idx="6236">
                  <c:v>1.2596256487579962</c:v>
                </c:pt>
                <c:pt idx="6237">
                  <c:v>1.2591465711649963</c:v>
                </c:pt>
                <c:pt idx="6238">
                  <c:v>1.2589924622889963</c:v>
                </c:pt>
                <c:pt idx="6239">
                  <c:v>1.2585502368189962</c:v>
                </c:pt>
                <c:pt idx="6240">
                  <c:v>1.2581850657869962</c:v>
                </c:pt>
                <c:pt idx="6241">
                  <c:v>1.2579204005429963</c:v>
                </c:pt>
                <c:pt idx="6242">
                  <c:v>1.2574212217929963</c:v>
                </c:pt>
                <c:pt idx="6243">
                  <c:v>1.2572872140749962</c:v>
                </c:pt>
                <c:pt idx="6244">
                  <c:v>1.2569052920779962</c:v>
                </c:pt>
                <c:pt idx="6245">
                  <c:v>1.2566171754839961</c:v>
                </c:pt>
                <c:pt idx="6246">
                  <c:v>1.2562955569599961</c:v>
                </c:pt>
                <c:pt idx="6247">
                  <c:v>1.2558030785949961</c:v>
                </c:pt>
                <c:pt idx="6248">
                  <c:v>1.255531712965996</c:v>
                </c:pt>
                <c:pt idx="6249">
                  <c:v>1.2552134446349961</c:v>
                </c:pt>
                <c:pt idx="6250">
                  <c:v>1.254915277461996</c:v>
                </c:pt>
                <c:pt idx="6251">
                  <c:v>1.254677413761996</c:v>
                </c:pt>
                <c:pt idx="6252">
                  <c:v>1.2544697017989961</c:v>
                </c:pt>
                <c:pt idx="6253">
                  <c:v>1.253749410312996</c:v>
                </c:pt>
                <c:pt idx="6254">
                  <c:v>1.253545048542996</c:v>
                </c:pt>
                <c:pt idx="6255">
                  <c:v>1.2532401809839959</c:v>
                </c:pt>
                <c:pt idx="6256">
                  <c:v>1.2528750099519959</c:v>
                </c:pt>
                <c:pt idx="6257">
                  <c:v>1.2526371462519958</c:v>
                </c:pt>
                <c:pt idx="6258">
                  <c:v>1.2523825315869959</c:v>
                </c:pt>
                <c:pt idx="6259">
                  <c:v>1.2522485238689958</c:v>
                </c:pt>
                <c:pt idx="6260">
                  <c:v>1.2521111659579958</c:v>
                </c:pt>
                <c:pt idx="6261">
                  <c:v>1.2518833528369957</c:v>
                </c:pt>
                <c:pt idx="6262">
                  <c:v>1.2515717848919956</c:v>
                </c:pt>
                <c:pt idx="6263">
                  <c:v>1.2513372713849955</c:v>
                </c:pt>
                <c:pt idx="6264">
                  <c:v>1.2509721003529954</c:v>
                </c:pt>
                <c:pt idx="6265">
                  <c:v>1.2507945401259954</c:v>
                </c:pt>
                <c:pt idx="6266">
                  <c:v>1.2504863223739955</c:v>
                </c:pt>
                <c:pt idx="6267">
                  <c:v>1.2501781046219955</c:v>
                </c:pt>
                <c:pt idx="6268">
                  <c:v>1.2499871436239955</c:v>
                </c:pt>
                <c:pt idx="6269">
                  <c:v>1.2494946652589956</c:v>
                </c:pt>
                <c:pt idx="6270">
                  <c:v>1.2489184320709956</c:v>
                </c:pt>
                <c:pt idx="6271">
                  <c:v>1.2487978251249956</c:v>
                </c:pt>
                <c:pt idx="6272">
                  <c:v>1.2486872687569956</c:v>
                </c:pt>
                <c:pt idx="6273">
                  <c:v>1.2485700120039958</c:v>
                </c:pt>
                <c:pt idx="6274">
                  <c:v>1.2478698216759958</c:v>
                </c:pt>
                <c:pt idx="6275">
                  <c:v>1.2475348023799957</c:v>
                </c:pt>
                <c:pt idx="6276">
                  <c:v>1.2471394796109958</c:v>
                </c:pt>
                <c:pt idx="6277">
                  <c:v>1.2468379622449959</c:v>
                </c:pt>
                <c:pt idx="6278">
                  <c:v>1.2465699468089959</c:v>
                </c:pt>
                <c:pt idx="6279">
                  <c:v>1.246362234845996</c:v>
                </c:pt>
                <c:pt idx="6280">
                  <c:v>1.245645293552996</c:v>
                </c:pt>
                <c:pt idx="6281">
                  <c:v>1.245477783904996</c:v>
                </c:pt>
                <c:pt idx="6282">
                  <c:v>1.244801044927996</c:v>
                </c:pt>
                <c:pt idx="6283">
                  <c:v>1.244335368106996</c:v>
                </c:pt>
                <c:pt idx="6284">
                  <c:v>1.2440305005479959</c:v>
                </c:pt>
                <c:pt idx="6285">
                  <c:v>1.2434777187099959</c:v>
                </c:pt>
                <c:pt idx="6286">
                  <c:v>1.243015392081996</c:v>
                </c:pt>
                <c:pt idx="6287">
                  <c:v>1.2425731666119959</c:v>
                </c:pt>
                <c:pt idx="6288">
                  <c:v>1.2423286025259959</c:v>
                </c:pt>
                <c:pt idx="6289">
                  <c:v>1.2420002836159958</c:v>
                </c:pt>
                <c:pt idx="6290">
                  <c:v>1.2416920658639958</c:v>
                </c:pt>
                <c:pt idx="6291">
                  <c:v>1.2415078052509958</c:v>
                </c:pt>
                <c:pt idx="6292">
                  <c:v>1.2412900427089959</c:v>
                </c:pt>
                <c:pt idx="6293">
                  <c:v>1.241072280166996</c:v>
                </c:pt>
                <c:pt idx="6294">
                  <c:v>1.2408478172389961</c:v>
                </c:pt>
                <c:pt idx="6295">
                  <c:v>1.2405228485219961</c:v>
                </c:pt>
                <c:pt idx="6296">
                  <c:v>1.2402648836639962</c:v>
                </c:pt>
                <c:pt idx="6297">
                  <c:v>1.2400873234369962</c:v>
                </c:pt>
                <c:pt idx="6298">
                  <c:v>1.2396551485459963</c:v>
                </c:pt>
                <c:pt idx="6299">
                  <c:v>1.2390554640069964</c:v>
                </c:pt>
                <c:pt idx="6300">
                  <c:v>1.2385060323619963</c:v>
                </c:pt>
                <c:pt idx="6301">
                  <c:v>1.2379566007169962</c:v>
                </c:pt>
                <c:pt idx="6302">
                  <c:v>1.2375880794919962</c:v>
                </c:pt>
                <c:pt idx="6303">
                  <c:v>1.2374641223529963</c:v>
                </c:pt>
                <c:pt idx="6304">
                  <c:v>1.2373334648279963</c:v>
                </c:pt>
                <c:pt idx="6305">
                  <c:v>1.2371760057589962</c:v>
                </c:pt>
                <c:pt idx="6306">
                  <c:v>1.2369548930239962</c:v>
                </c:pt>
                <c:pt idx="6307">
                  <c:v>1.2361943992229962</c:v>
                </c:pt>
                <c:pt idx="6308">
                  <c:v>1.2360637416979963</c:v>
                </c:pt>
                <c:pt idx="6309">
                  <c:v>1.2356282166139962</c:v>
                </c:pt>
                <c:pt idx="6310">
                  <c:v>1.2353769521419962</c:v>
                </c:pt>
                <c:pt idx="6311">
                  <c:v>1.2351558394069961</c:v>
                </c:pt>
                <c:pt idx="6312">
                  <c:v>1.2348777733919962</c:v>
                </c:pt>
                <c:pt idx="6313">
                  <c:v>1.2345126023599962</c:v>
                </c:pt>
                <c:pt idx="6314">
                  <c:v>1.2342814390459962</c:v>
                </c:pt>
                <c:pt idx="6315">
                  <c:v>1.2338258128039963</c:v>
                </c:pt>
                <c:pt idx="6316">
                  <c:v>1.2335778985249963</c:v>
                </c:pt>
                <c:pt idx="6317">
                  <c:v>1.2334070386839964</c:v>
                </c:pt>
                <c:pt idx="6318">
                  <c:v>1.2332294784569964</c:v>
                </c:pt>
                <c:pt idx="6319">
                  <c:v>1.2329547626349964</c:v>
                </c:pt>
                <c:pt idx="6320">
                  <c:v>1.2325024865859964</c:v>
                </c:pt>
                <c:pt idx="6321">
                  <c:v>1.2322378213419964</c:v>
                </c:pt>
                <c:pt idx="6322">
                  <c:v>1.2320267591859964</c:v>
                </c:pt>
                <c:pt idx="6323">
                  <c:v>1.2317319422059965</c:v>
                </c:pt>
                <c:pt idx="6324">
                  <c:v>1.2314605765769964</c:v>
                </c:pt>
                <c:pt idx="6325">
                  <c:v>1.2313165182799963</c:v>
                </c:pt>
                <c:pt idx="6326">
                  <c:v>1.2310619036149963</c:v>
                </c:pt>
                <c:pt idx="6327">
                  <c:v>1.2308541916519964</c:v>
                </c:pt>
                <c:pt idx="6328">
                  <c:v>1.2307067831619964</c:v>
                </c:pt>
                <c:pt idx="6329">
                  <c:v>1.2304253669539964</c:v>
                </c:pt>
                <c:pt idx="6330">
                  <c:v>1.2302310557629963</c:v>
                </c:pt>
                <c:pt idx="6331">
                  <c:v>1.2299462893619963</c:v>
                </c:pt>
                <c:pt idx="6332">
                  <c:v>1.2296514723819965</c:v>
                </c:pt>
                <c:pt idx="6333">
                  <c:v>1.2292360484549965</c:v>
                </c:pt>
                <c:pt idx="6334">
                  <c:v>1.2289512820539965</c:v>
                </c:pt>
                <c:pt idx="6335">
                  <c:v>1.2283582979009966</c:v>
                </c:pt>
                <c:pt idx="6336">
                  <c:v>1.2280735314999967</c:v>
                </c:pt>
                <c:pt idx="6337">
                  <c:v>1.2279060218519966</c:v>
                </c:pt>
                <c:pt idx="6338">
                  <c:v>1.2276212554509967</c:v>
                </c:pt>
                <c:pt idx="6339">
                  <c:v>1.2274503956099967</c:v>
                </c:pt>
                <c:pt idx="6340">
                  <c:v>1.2270584230339967</c:v>
                </c:pt>
                <c:pt idx="6341">
                  <c:v>1.2268976137719967</c:v>
                </c:pt>
                <c:pt idx="6342">
                  <c:v>1.2263984350219967</c:v>
                </c:pt>
                <c:pt idx="6343">
                  <c:v>1.2261036180419969</c:v>
                </c:pt>
                <c:pt idx="6344">
                  <c:v>1.2258423029909968</c:v>
                </c:pt>
                <c:pt idx="6345">
                  <c:v>1.2255709373619967</c:v>
                </c:pt>
                <c:pt idx="6346">
                  <c:v>1.2251153111199968</c:v>
                </c:pt>
                <c:pt idx="6347">
                  <c:v>1.2244519729149967</c:v>
                </c:pt>
                <c:pt idx="6348">
                  <c:v>1.2242208096009968</c:v>
                </c:pt>
                <c:pt idx="6349">
                  <c:v>1.2238924906909967</c:v>
                </c:pt>
                <c:pt idx="6350">
                  <c:v>1.2235574713949966</c:v>
                </c:pt>
                <c:pt idx="6351">
                  <c:v>1.2229443860839966</c:v>
                </c:pt>
                <c:pt idx="6352">
                  <c:v>1.2226361683319966</c:v>
                </c:pt>
                <c:pt idx="6353">
                  <c:v>1.2224251061759965</c:v>
                </c:pt>
                <c:pt idx="6354">
                  <c:v>1.2222408455629965</c:v>
                </c:pt>
                <c:pt idx="6355">
                  <c:v>1.2217148652689964</c:v>
                </c:pt>
                <c:pt idx="6356">
                  <c:v>1.2213396436579964</c:v>
                </c:pt>
                <c:pt idx="6357">
                  <c:v>1.2210012741689964</c:v>
                </c:pt>
                <c:pt idx="6358">
                  <c:v>1.2208907178009965</c:v>
                </c:pt>
                <c:pt idx="6359">
                  <c:v>1.2207232081529964</c:v>
                </c:pt>
                <c:pt idx="6360">
                  <c:v>1.2204049398219965</c:v>
                </c:pt>
                <c:pt idx="6361">
                  <c:v>1.2198521579839965</c:v>
                </c:pt>
                <c:pt idx="6362">
                  <c:v>1.2196645471779965</c:v>
                </c:pt>
                <c:pt idx="6363">
                  <c:v>1.2194735861799966</c:v>
                </c:pt>
                <c:pt idx="6364">
                  <c:v>1.2192223217079965</c:v>
                </c:pt>
                <c:pt idx="6365">
                  <c:v>1.2190514618669965</c:v>
                </c:pt>
                <c:pt idx="6366">
                  <c:v>1.2188571506759964</c:v>
                </c:pt>
                <c:pt idx="6367">
                  <c:v>1.2185924854319965</c:v>
                </c:pt>
                <c:pt idx="6368">
                  <c:v>1.2183043688379964</c:v>
                </c:pt>
                <c:pt idx="6369">
                  <c:v>1.2179492483849965</c:v>
                </c:pt>
                <c:pt idx="6370">
                  <c:v>1.2176611317909964</c:v>
                </c:pt>
                <c:pt idx="6371">
                  <c:v>1.2174835715639964</c:v>
                </c:pt>
                <c:pt idx="6372">
                  <c:v>1.2171318013039965</c:v>
                </c:pt>
                <c:pt idx="6373">
                  <c:v>1.2169207391479964</c:v>
                </c:pt>
                <c:pt idx="6374">
                  <c:v>1.2166326225539963</c:v>
                </c:pt>
                <c:pt idx="6375">
                  <c:v>1.2162607511359962</c:v>
                </c:pt>
                <c:pt idx="6376">
                  <c:v>1.2158017747009962</c:v>
                </c:pt>
                <c:pt idx="6377">
                  <c:v>1.2156309148599962</c:v>
                </c:pt>
                <c:pt idx="6378">
                  <c:v>1.2154600550189962</c:v>
                </c:pt>
                <c:pt idx="6379">
                  <c:v>1.2152891951779963</c:v>
                </c:pt>
                <c:pt idx="6380">
                  <c:v>1.2150513314779963</c:v>
                </c:pt>
                <c:pt idx="6381">
                  <c:v>1.2147699152699962</c:v>
                </c:pt>
                <c:pt idx="6382">
                  <c:v>1.2145086002189962</c:v>
                </c:pt>
                <c:pt idx="6383">
                  <c:v>1.2137749079619962</c:v>
                </c:pt>
                <c:pt idx="6384">
                  <c:v>1.2135671959989962</c:v>
                </c:pt>
                <c:pt idx="6385">
                  <c:v>1.2133929859649961</c:v>
                </c:pt>
                <c:pt idx="6386">
                  <c:v>1.2129474103019962</c:v>
                </c:pt>
                <c:pt idx="6387">
                  <c:v>1.2127497489179961</c:v>
                </c:pt>
                <c:pt idx="6388">
                  <c:v>1.2124582821309962</c:v>
                </c:pt>
                <c:pt idx="6389">
                  <c:v>1.2122840720969961</c:v>
                </c:pt>
                <c:pt idx="6390">
                  <c:v>1.212150064378996</c:v>
                </c:pt>
                <c:pt idx="6391">
                  <c:v>1.2119390022229959</c:v>
                </c:pt>
                <c:pt idx="6392">
                  <c:v>1.2116408350499959</c:v>
                </c:pt>
                <c:pt idx="6393">
                  <c:v>1.211399621156996</c:v>
                </c:pt>
                <c:pt idx="6394">
                  <c:v>1.2111550570709959</c:v>
                </c:pt>
                <c:pt idx="6395">
                  <c:v>1.2108501895119959</c:v>
                </c:pt>
                <c:pt idx="6396">
                  <c:v>1.2106927304429957</c:v>
                </c:pt>
                <c:pt idx="6397">
                  <c:v>1.2104649173219957</c:v>
                </c:pt>
                <c:pt idx="6398">
                  <c:v>1.2101701003419958</c:v>
                </c:pt>
                <c:pt idx="6399">
                  <c:v>1.2098685829759959</c:v>
                </c:pt>
                <c:pt idx="6400">
                  <c:v>1.2096809721699959</c:v>
                </c:pt>
                <c:pt idx="6401">
                  <c:v>1.2093292019099959</c:v>
                </c:pt>
                <c:pt idx="6402">
                  <c:v>1.208082930129996</c:v>
                </c:pt>
                <c:pt idx="6403">
                  <c:v>1.207955622797996</c:v>
                </c:pt>
                <c:pt idx="6404">
                  <c:v>1.207690957553996</c:v>
                </c:pt>
                <c:pt idx="6405">
                  <c:v>1.2072889343989961</c:v>
                </c:pt>
                <c:pt idx="6406">
                  <c:v>1.2070075181909961</c:v>
                </c:pt>
                <c:pt idx="6407">
                  <c:v>1.206796456034996</c:v>
                </c:pt>
                <c:pt idx="6408">
                  <c:v>1.206632296579996</c:v>
                </c:pt>
                <c:pt idx="6409">
                  <c:v>1.2061163668649961</c:v>
                </c:pt>
                <c:pt idx="6410">
                  <c:v>1.2057243942889961</c:v>
                </c:pt>
                <c:pt idx="6411">
                  <c:v>1.205627238692996</c:v>
                </c:pt>
                <c:pt idx="6412">
                  <c:v>1.205275468432996</c:v>
                </c:pt>
                <c:pt idx="6413">
                  <c:v>1.2049136475939961</c:v>
                </c:pt>
                <c:pt idx="6414">
                  <c:v>1.2047126360169962</c:v>
                </c:pt>
                <c:pt idx="6415">
                  <c:v>1.2044781225099961</c:v>
                </c:pt>
                <c:pt idx="6416">
                  <c:v>1.2039990449169962</c:v>
                </c:pt>
                <c:pt idx="6417">
                  <c:v>1.2036171229199961</c:v>
                </c:pt>
                <c:pt idx="6418">
                  <c:v>1.2032553020809962</c:v>
                </c:pt>
                <c:pt idx="6419">
                  <c:v>1.2029102322069962</c:v>
                </c:pt>
                <c:pt idx="6420">
                  <c:v>1.2024814075089962</c:v>
                </c:pt>
                <c:pt idx="6421">
                  <c:v>1.2021095360909961</c:v>
                </c:pt>
                <c:pt idx="6422">
                  <c:v>1.2017946179529961</c:v>
                </c:pt>
                <c:pt idx="6423">
                  <c:v>1.2015668048319961</c:v>
                </c:pt>
                <c:pt idx="6424">
                  <c:v>1.2011915832209961</c:v>
                </c:pt>
                <c:pt idx="6425">
                  <c:v>1.2010441747309961</c:v>
                </c:pt>
                <c:pt idx="6426">
                  <c:v>1.2007627585229961</c:v>
                </c:pt>
                <c:pt idx="6427">
                  <c:v>1.200665602926996</c:v>
                </c:pt>
                <c:pt idx="6428">
                  <c:v>1.200511494050996</c:v>
                </c:pt>
                <c:pt idx="6429">
                  <c:v>1.2002937315089961</c:v>
                </c:pt>
                <c:pt idx="6430">
                  <c:v>1.2000290662649962</c:v>
                </c:pt>
                <c:pt idx="6431">
                  <c:v>1.1998448056519961</c:v>
                </c:pt>
                <c:pt idx="6432">
                  <c:v>1.1997442998629961</c:v>
                </c:pt>
                <c:pt idx="6433">
                  <c:v>1.1994494828829962</c:v>
                </c:pt>
                <c:pt idx="6434">
                  <c:v>1.1992987241999962</c:v>
                </c:pt>
                <c:pt idx="6435">
                  <c:v>1.1990441095349962</c:v>
                </c:pt>
                <c:pt idx="6436">
                  <c:v>1.1987827944839962</c:v>
                </c:pt>
                <c:pt idx="6437">
                  <c:v>1.1984645261529963</c:v>
                </c:pt>
                <c:pt idx="6438">
                  <c:v>1.1982668647689962</c:v>
                </c:pt>
                <c:pt idx="6439">
                  <c:v>1.1977174331239961</c:v>
                </c:pt>
                <c:pt idx="6440">
                  <c:v>1.1973020091969961</c:v>
                </c:pt>
                <c:pt idx="6441">
                  <c:v>1.1969636397079961</c:v>
                </c:pt>
                <c:pt idx="6442">
                  <c:v>1.1967090250429961</c:v>
                </c:pt>
                <c:pt idx="6443">
                  <c:v>1.1964075076769962</c:v>
                </c:pt>
                <c:pt idx="6444">
                  <c:v>1.1960892393459963</c:v>
                </c:pt>
                <c:pt idx="6445">
                  <c:v>1.1958915779619963</c:v>
                </c:pt>
                <c:pt idx="6446">
                  <c:v>1.1955967609819964</c:v>
                </c:pt>
                <c:pt idx="6447">
                  <c:v>1.1952885432299964</c:v>
                </c:pt>
                <c:pt idx="6448">
                  <c:v>1.1950506795299964</c:v>
                </c:pt>
                <c:pt idx="6449">
                  <c:v>1.1948697691099965</c:v>
                </c:pt>
                <c:pt idx="6450">
                  <c:v>1.1945917030949966</c:v>
                </c:pt>
                <c:pt idx="6451">
                  <c:v>1.1943069366939967</c:v>
                </c:pt>
                <c:pt idx="6452">
                  <c:v>1.1938412598729966</c:v>
                </c:pt>
                <c:pt idx="6453">
                  <c:v>1.1936636996459966</c:v>
                </c:pt>
                <c:pt idx="6454">
                  <c:v>1.1933454313149967</c:v>
                </c:pt>
                <c:pt idx="6455">
                  <c:v>1.1930941668429966</c:v>
                </c:pt>
                <c:pt idx="6456">
                  <c:v>1.1927658479329966</c:v>
                </c:pt>
                <c:pt idx="6457">
                  <c:v>1.1926485911799967</c:v>
                </c:pt>
                <c:pt idx="6458">
                  <c:v>1.1924408792169967</c:v>
                </c:pt>
                <c:pt idx="6459">
                  <c:v>1.1921896147449966</c:v>
                </c:pt>
                <c:pt idx="6460">
                  <c:v>1.1918880973789967</c:v>
                </c:pt>
                <c:pt idx="6461">
                  <c:v>1.1915932803989968</c:v>
                </c:pt>
                <c:pt idx="6462">
                  <c:v>1.1911577553149968</c:v>
                </c:pt>
                <c:pt idx="6463">
                  <c:v>1.1909701445089969</c:v>
                </c:pt>
                <c:pt idx="6464">
                  <c:v>1.1904307634429969</c:v>
                </c:pt>
                <c:pt idx="6465">
                  <c:v>1.190166098198997</c:v>
                </c:pt>
                <c:pt idx="6466">
                  <c:v>1.189918183919997</c:v>
                </c:pt>
                <c:pt idx="6467">
                  <c:v>1.1897305731139971</c:v>
                </c:pt>
                <c:pt idx="6468">
                  <c:v>1.189425705554997</c:v>
                </c:pt>
                <c:pt idx="6469">
                  <c:v>1.188846122173997</c:v>
                </c:pt>
                <c:pt idx="6470">
                  <c:v>1.1883636943879969</c:v>
                </c:pt>
                <c:pt idx="6471">
                  <c:v>1.1882363870559969</c:v>
                </c:pt>
                <c:pt idx="6472">
                  <c:v>1.1880387256719969</c:v>
                </c:pt>
                <c:pt idx="6473">
                  <c:v>1.1879382198829969</c:v>
                </c:pt>
                <c:pt idx="6474">
                  <c:v>1.1877506090769969</c:v>
                </c:pt>
                <c:pt idx="6475">
                  <c:v>1.1873820878519969</c:v>
                </c:pt>
                <c:pt idx="6476">
                  <c:v>1.1872246287829968</c:v>
                </c:pt>
                <c:pt idx="6477">
                  <c:v>1.1870939712579969</c:v>
                </c:pt>
                <c:pt idx="6478">
                  <c:v>1.1869063604519969</c:v>
                </c:pt>
                <c:pt idx="6479">
                  <c:v>1.186581391734997</c:v>
                </c:pt>
                <c:pt idx="6480">
                  <c:v>1.186283224561997</c:v>
                </c:pt>
                <c:pt idx="6481">
                  <c:v>1.185854399863997</c:v>
                </c:pt>
                <c:pt idx="6482">
                  <c:v>1.1856098357779969</c:v>
                </c:pt>
                <c:pt idx="6483">
                  <c:v>1.185231263973997</c:v>
                </c:pt>
                <c:pt idx="6484">
                  <c:v>1.185093906062997</c:v>
                </c:pt>
                <c:pt idx="6485">
                  <c:v>1.1846717817509971</c:v>
                </c:pt>
                <c:pt idx="6486">
                  <c:v>1.184497571716997</c:v>
                </c:pt>
                <c:pt idx="6487">
                  <c:v>1.184249657437997</c:v>
                </c:pt>
                <c:pt idx="6488">
                  <c:v>1.184112299526997</c:v>
                </c:pt>
                <c:pt idx="6489">
                  <c:v>1.183747128494997</c:v>
                </c:pt>
                <c:pt idx="6490">
                  <c:v>1.183539416531997</c:v>
                </c:pt>
                <c:pt idx="6491">
                  <c:v>1.1831976968499971</c:v>
                </c:pt>
                <c:pt idx="6492">
                  <c:v>1.1829296814139971</c:v>
                </c:pt>
                <c:pt idx="6493">
                  <c:v>1.1824338528569971</c:v>
                </c:pt>
                <c:pt idx="6494">
                  <c:v>1.182229491086997</c:v>
                </c:pt>
                <c:pt idx="6495">
                  <c:v>1.181968176035997</c:v>
                </c:pt>
                <c:pt idx="6496">
                  <c:v>1.1815728532669971</c:v>
                </c:pt>
                <c:pt idx="6497">
                  <c:v>1.1813349895669971</c:v>
                </c:pt>
                <c:pt idx="6498">
                  <c:v>1.1807185540629972</c:v>
                </c:pt>
                <c:pt idx="6499">
                  <c:v>1.1805275930649972</c:v>
                </c:pt>
                <c:pt idx="6500">
                  <c:v>1.1803198811019973</c:v>
                </c:pt>
                <c:pt idx="6501">
                  <c:v>1.1801423208749973</c:v>
                </c:pt>
                <c:pt idx="6502">
                  <c:v>1.1797704494569972</c:v>
                </c:pt>
                <c:pt idx="6503">
                  <c:v>1.1792210178119971</c:v>
                </c:pt>
                <c:pt idx="6504">
                  <c:v>1.178986504304997</c:v>
                </c:pt>
                <c:pt idx="6505">
                  <c:v>1.178785492727997</c:v>
                </c:pt>
                <c:pt idx="6506">
                  <c:v>1.1785141270989969</c:v>
                </c:pt>
                <c:pt idx="6507">
                  <c:v>1.1782762633989969</c:v>
                </c:pt>
                <c:pt idx="6508">
                  <c:v>1.178035049505997</c:v>
                </c:pt>
                <c:pt idx="6509">
                  <c:v>1.177813936770997</c:v>
                </c:pt>
                <c:pt idx="6510">
                  <c:v>1.1775559719129971</c:v>
                </c:pt>
                <c:pt idx="6511">
                  <c:v>1.1772812560909971</c:v>
                </c:pt>
                <c:pt idx="6512">
                  <c:v>1.1770199410399971</c:v>
                </c:pt>
                <c:pt idx="6513">
                  <c:v>1.1768021784979972</c:v>
                </c:pt>
                <c:pt idx="6514">
                  <c:v>1.1763097001329972</c:v>
                </c:pt>
                <c:pt idx="6515">
                  <c:v>1.1759344785219972</c:v>
                </c:pt>
                <c:pt idx="6516">
                  <c:v>1.1757133657869971</c:v>
                </c:pt>
                <c:pt idx="6517">
                  <c:v>1.1755324553669972</c:v>
                </c:pt>
                <c:pt idx="6518">
                  <c:v>1.1749830237219971</c:v>
                </c:pt>
                <c:pt idx="6519">
                  <c:v>1.1743397866739971</c:v>
                </c:pt>
                <c:pt idx="6520">
                  <c:v>1.174095222587997</c:v>
                </c:pt>
                <c:pt idx="6521">
                  <c:v>1.173636246152997</c:v>
                </c:pt>
                <c:pt idx="6522">
                  <c:v>1.1734251839969969</c:v>
                </c:pt>
                <c:pt idx="6523">
                  <c:v>1.1728724021589969</c:v>
                </c:pt>
                <c:pt idx="6524">
                  <c:v>1.1726378886519968</c:v>
                </c:pt>
                <c:pt idx="6525">
                  <c:v>1.1723832739869968</c:v>
                </c:pt>
                <c:pt idx="6526">
                  <c:v>1.1720382041129969</c:v>
                </c:pt>
                <c:pt idx="6527">
                  <c:v>1.1718673442719969</c:v>
                </c:pt>
                <c:pt idx="6528">
                  <c:v>1.171726636167997</c:v>
                </c:pt>
                <c:pt idx="6529">
                  <c:v>1.171281060504997</c:v>
                </c:pt>
                <c:pt idx="6530">
                  <c:v>1.1706210724929971</c:v>
                </c:pt>
                <c:pt idx="6531">
                  <c:v>1.1700883918129972</c:v>
                </c:pt>
                <c:pt idx="6532">
                  <c:v>1.1698672790779971</c:v>
                </c:pt>
                <c:pt idx="6533">
                  <c:v>1.1696830184649971</c:v>
                </c:pt>
                <c:pt idx="6534">
                  <c:v>1.1695356099749972</c:v>
                </c:pt>
                <c:pt idx="6535">
                  <c:v>1.1692374428019972</c:v>
                </c:pt>
                <c:pt idx="6536">
                  <c:v>1.1689627269799971</c:v>
                </c:pt>
                <c:pt idx="6537">
                  <c:v>1.1685406026679972</c:v>
                </c:pt>
                <c:pt idx="6538">
                  <c:v>1.1681821320219972</c:v>
                </c:pt>
                <c:pt idx="6539">
                  <c:v>1.1680012216019973</c:v>
                </c:pt>
                <c:pt idx="6540">
                  <c:v>1.1677667080949972</c:v>
                </c:pt>
                <c:pt idx="6541">
                  <c:v>1.1675891478679972</c:v>
                </c:pt>
                <c:pt idx="6542">
                  <c:v>1.1672574787649972</c:v>
                </c:pt>
                <c:pt idx="6543">
                  <c:v>1.1670430664159972</c:v>
                </c:pt>
                <c:pt idx="6544">
                  <c:v>1.1666041911389973</c:v>
                </c:pt>
                <c:pt idx="6545">
                  <c:v>1.1662725220359973</c:v>
                </c:pt>
                <c:pt idx="6546">
                  <c:v>1.1659408529329973</c:v>
                </c:pt>
                <c:pt idx="6547">
                  <c:v>1.1657197401979973</c:v>
                </c:pt>
                <c:pt idx="6548">
                  <c:v>1.1655287791999973</c:v>
                </c:pt>
                <c:pt idx="6549">
                  <c:v>1.1651803591329972</c:v>
                </c:pt>
                <c:pt idx="6550">
                  <c:v>1.1647381336629972</c:v>
                </c:pt>
                <c:pt idx="6551">
                  <c:v>1.1643428108939973</c:v>
                </c:pt>
                <c:pt idx="6552">
                  <c:v>1.1641552000879973</c:v>
                </c:pt>
                <c:pt idx="6553">
                  <c:v>1.1638536827219974</c:v>
                </c:pt>
                <c:pt idx="6554">
                  <c:v>1.1637196750039973</c:v>
                </c:pt>
                <c:pt idx="6555">
                  <c:v>1.1635722665139974</c:v>
                </c:pt>
                <c:pt idx="6556">
                  <c:v>1.1630596869919974</c:v>
                </c:pt>
                <c:pt idx="6557">
                  <c:v>1.1629223290809974</c:v>
                </c:pt>
                <c:pt idx="6558">
                  <c:v>1.1625940101709973</c:v>
                </c:pt>
                <c:pt idx="6559">
                  <c:v>1.1624667028389972</c:v>
                </c:pt>
                <c:pt idx="6560">
                  <c:v>1.1620311777549972</c:v>
                </c:pt>
                <c:pt idx="6561">
                  <c:v>1.1617028588449971</c:v>
                </c:pt>
                <c:pt idx="6562">
                  <c:v>1.1615588005479971</c:v>
                </c:pt>
                <c:pt idx="6563">
                  <c:v>1.1613410380059972</c:v>
                </c:pt>
                <c:pt idx="6564">
                  <c:v>1.1611936295159972</c:v>
                </c:pt>
                <c:pt idx="6565">
                  <c:v>1.1607179021159972</c:v>
                </c:pt>
                <c:pt idx="6566">
                  <c:v>1.1604766882229973</c:v>
                </c:pt>
                <c:pt idx="6567">
                  <c:v>1.1602555754879973</c:v>
                </c:pt>
                <c:pt idx="6568">
                  <c:v>1.1594984318799972</c:v>
                </c:pt>
                <c:pt idx="6569">
                  <c:v>1.1593811751269973</c:v>
                </c:pt>
                <c:pt idx="6570">
                  <c:v>1.1591131596909974</c:v>
                </c:pt>
                <c:pt idx="6571">
                  <c:v>1.1588216929039974</c:v>
                </c:pt>
                <c:pt idx="6572">
                  <c:v>1.1585603778529974</c:v>
                </c:pt>
                <c:pt idx="6573">
                  <c:v>1.1582957126089974</c:v>
                </c:pt>
                <c:pt idx="6574">
                  <c:v>1.1579606933129973</c:v>
                </c:pt>
                <c:pt idx="6575">
                  <c:v>1.1576658763329974</c:v>
                </c:pt>
                <c:pt idx="6576">
                  <c:v>1.1574782655269975</c:v>
                </c:pt>
                <c:pt idx="6577">
                  <c:v>1.1571800983539975</c:v>
                </c:pt>
                <c:pt idx="6578">
                  <c:v>1.1570192890919975</c:v>
                </c:pt>
                <c:pt idx="6579">
                  <c:v>1.1566541180599974</c:v>
                </c:pt>
                <c:pt idx="6580">
                  <c:v>1.1564095539739974</c:v>
                </c:pt>
                <c:pt idx="6581">
                  <c:v>1.1562956474129973</c:v>
                </c:pt>
                <c:pt idx="6582">
                  <c:v>1.1560644840989973</c:v>
                </c:pt>
                <c:pt idx="6583">
                  <c:v>1.1557462157679974</c:v>
                </c:pt>
                <c:pt idx="6584">
                  <c:v>1.1556490601719973</c:v>
                </c:pt>
                <c:pt idx="6585">
                  <c:v>1.1554748501379972</c:v>
                </c:pt>
                <c:pt idx="6586">
                  <c:v>1.1549924223519972</c:v>
                </c:pt>
                <c:pt idx="6587">
                  <c:v>1.1545568972679972</c:v>
                </c:pt>
                <c:pt idx="6588">
                  <c:v>1.1541716250779972</c:v>
                </c:pt>
                <c:pt idx="6589">
                  <c:v>1.1536355942049972</c:v>
                </c:pt>
                <c:pt idx="6590">
                  <c:v>1.1534077810839971</c:v>
                </c:pt>
                <c:pt idx="6591">
                  <c:v>1.153196718927997</c:v>
                </c:pt>
                <c:pt idx="6592">
                  <c:v>1.152968905806997</c:v>
                </c:pt>
                <c:pt idx="6593">
                  <c:v>1.152476427441997</c:v>
                </c:pt>
                <c:pt idx="6594">
                  <c:v>1.152107906216997</c:v>
                </c:pt>
                <c:pt idx="6595">
                  <c:v>1.1517963382719969</c:v>
                </c:pt>
                <c:pt idx="6596">
                  <c:v>1.1515651749579969</c:v>
                </c:pt>
                <c:pt idx="6597">
                  <c:v>1.151434517432997</c:v>
                </c:pt>
                <c:pt idx="6598">
                  <c:v>1.1508750352089969</c:v>
                </c:pt>
                <c:pt idx="6599">
                  <c:v>1.150650572280997</c:v>
                </c:pt>
                <c:pt idx="6600">
                  <c:v>1.1502619498979969</c:v>
                </c:pt>
                <c:pt idx="6601">
                  <c:v>1.1499101796379969</c:v>
                </c:pt>
                <c:pt idx="6602">
                  <c:v>1.1496187128509969</c:v>
                </c:pt>
                <c:pt idx="6603">
                  <c:v>1.1494512032029969</c:v>
                </c:pt>
                <c:pt idx="6604">
                  <c:v>1.1491530360299969</c:v>
                </c:pt>
                <c:pt idx="6605">
                  <c:v>1.1490290788909969</c:v>
                </c:pt>
                <c:pt idx="6606">
                  <c:v>1.148771114032997</c:v>
                </c:pt>
                <c:pt idx="6607">
                  <c:v>1.148526549946997</c:v>
                </c:pt>
                <c:pt idx="6608">
                  <c:v>1.148278635667997</c:v>
                </c:pt>
                <c:pt idx="6609">
                  <c:v>1.1479938692669971</c:v>
                </c:pt>
                <c:pt idx="6610">
                  <c:v>1.1477359044089972</c:v>
                </c:pt>
                <c:pt idx="6611">
                  <c:v>1.1475817955329972</c:v>
                </c:pt>
                <c:pt idx="6612">
                  <c:v>1.1473807839559973</c:v>
                </c:pt>
                <c:pt idx="6613">
                  <c:v>1.1471998735359974</c:v>
                </c:pt>
                <c:pt idx="6614">
                  <c:v>1.1470189631159975</c:v>
                </c:pt>
                <c:pt idx="6615">
                  <c:v>1.1467442472939975</c:v>
                </c:pt>
                <c:pt idx="6616">
                  <c:v>1.1464092279979974</c:v>
                </c:pt>
                <c:pt idx="6617">
                  <c:v>1.1462249673849974</c:v>
                </c:pt>
                <c:pt idx="6618">
                  <c:v>1.1460440569649974</c:v>
                </c:pt>
                <c:pt idx="6619">
                  <c:v>1.1457860921069976</c:v>
                </c:pt>
                <c:pt idx="6620">
                  <c:v>1.1455013257059976</c:v>
                </c:pt>
                <c:pt idx="6621">
                  <c:v>1.1452936137429977</c:v>
                </c:pt>
                <c:pt idx="6622">
                  <c:v>1.1447810342209976</c:v>
                </c:pt>
                <c:pt idx="6623">
                  <c:v>1.1446403261169977</c:v>
                </c:pt>
                <c:pt idx="6624">
                  <c:v>1.1443522095229977</c:v>
                </c:pt>
                <c:pt idx="6625">
                  <c:v>1.1440171902269975</c:v>
                </c:pt>
                <c:pt idx="6626">
                  <c:v>1.1436151670719976</c:v>
                </c:pt>
                <c:pt idx="6627">
                  <c:v>1.1433270504779975</c:v>
                </c:pt>
                <c:pt idx="6628">
                  <c:v>1.1430858365849976</c:v>
                </c:pt>
                <c:pt idx="6629">
                  <c:v>1.1428848250079977</c:v>
                </c:pt>
                <c:pt idx="6630">
                  <c:v>1.1426201597639978</c:v>
                </c:pt>
                <c:pt idx="6631">
                  <c:v>1.1421142806279978</c:v>
                </c:pt>
                <c:pt idx="6632">
                  <c:v>1.1416352030349979</c:v>
                </c:pt>
                <c:pt idx="6633">
                  <c:v>1.141239880265998</c:v>
                </c:pt>
                <c:pt idx="6634">
                  <c:v>1.141008716951998</c:v>
                </c:pt>
                <c:pt idx="6635">
                  <c:v>1.1406066937969981</c:v>
                </c:pt>
                <c:pt idx="6636">
                  <c:v>1.140097464467998</c:v>
                </c:pt>
                <c:pt idx="6637">
                  <c:v>1.139799297294998</c:v>
                </c:pt>
                <c:pt idx="6638">
                  <c:v>1.1393403208599979</c:v>
                </c:pt>
                <c:pt idx="6639">
                  <c:v>1.1391192081249979</c:v>
                </c:pt>
                <c:pt idx="6640">
                  <c:v>1.1389248969339978</c:v>
                </c:pt>
                <c:pt idx="6641">
                  <c:v>1.1386635818829978</c:v>
                </c:pt>
                <c:pt idx="6642">
                  <c:v>1.1381979050619977</c:v>
                </c:pt>
                <c:pt idx="6643">
                  <c:v>1.1379600413619977</c:v>
                </c:pt>
                <c:pt idx="6644">
                  <c:v>1.1375144656989977</c:v>
                </c:pt>
                <c:pt idx="6645">
                  <c:v>1.1371995475609977</c:v>
                </c:pt>
                <c:pt idx="6646">
                  <c:v>1.1368310263359978</c:v>
                </c:pt>
                <c:pt idx="6647">
                  <c:v>1.1366233143729978</c:v>
                </c:pt>
                <c:pt idx="6648">
                  <c:v>1.1363653495149979</c:v>
                </c:pt>
                <c:pt idx="6649">
                  <c:v>1.1359599761669978</c:v>
                </c:pt>
                <c:pt idx="6650">
                  <c:v>1.1356919607309979</c:v>
                </c:pt>
                <c:pt idx="6651">
                  <c:v>1.1353870931719978</c:v>
                </c:pt>
                <c:pt idx="6652">
                  <c:v>1.1351056769639978</c:v>
                </c:pt>
                <c:pt idx="6653">
                  <c:v>1.1347505565109979</c:v>
                </c:pt>
                <c:pt idx="6654">
                  <c:v>1.1346165487929978</c:v>
                </c:pt>
                <c:pt idx="6655">
                  <c:v>1.1344825410749977</c:v>
                </c:pt>
                <c:pt idx="6656">
                  <c:v>1.1342312766029976</c:v>
                </c:pt>
                <c:pt idx="6657">
                  <c:v>1.1340101638679976</c:v>
                </c:pt>
                <c:pt idx="6658">
                  <c:v>1.1337488488169976</c:v>
                </c:pt>
                <c:pt idx="6659">
                  <c:v>1.1335645882039975</c:v>
                </c:pt>
                <c:pt idx="6660">
                  <c:v>1.1331357635059975</c:v>
                </c:pt>
                <c:pt idx="6661">
                  <c:v>1.1329716040509976</c:v>
                </c:pt>
                <c:pt idx="6662">
                  <c:v>1.1327370905439975</c:v>
                </c:pt>
                <c:pt idx="6663">
                  <c:v>1.1325729310889976</c:v>
                </c:pt>
                <c:pt idx="6664">
                  <c:v>1.1324590245279975</c:v>
                </c:pt>
                <c:pt idx="6665">
                  <c:v>1.1322513125649976</c:v>
                </c:pt>
                <c:pt idx="6666">
                  <c:v>1.1320670519519975</c:v>
                </c:pt>
                <c:pt idx="6667">
                  <c:v>1.1317119314989976</c:v>
                </c:pt>
                <c:pt idx="6668">
                  <c:v>1.1315310210789977</c:v>
                </c:pt>
                <c:pt idx="6669">
                  <c:v>1.1312563052569977</c:v>
                </c:pt>
                <c:pt idx="6670">
                  <c:v>1.1310519434869977</c:v>
                </c:pt>
                <c:pt idx="6671">
                  <c:v>1.1308408813309976</c:v>
                </c:pt>
                <c:pt idx="6672">
                  <c:v>1.1306700214899976</c:v>
                </c:pt>
                <c:pt idx="6673">
                  <c:v>1.1305192628069975</c:v>
                </c:pt>
                <c:pt idx="6674">
                  <c:v>1.1302780489139976</c:v>
                </c:pt>
                <c:pt idx="6675">
                  <c:v>1.1301607921609977</c:v>
                </c:pt>
                <c:pt idx="6676">
                  <c:v>1.1300301346359978</c:v>
                </c:pt>
                <c:pt idx="6677">
                  <c:v>1.1298525744089978</c:v>
                </c:pt>
                <c:pt idx="6678">
                  <c:v>1.1295946095509979</c:v>
                </c:pt>
                <c:pt idx="6679">
                  <c:v>1.1292227381329978</c:v>
                </c:pt>
                <c:pt idx="6680">
                  <c:v>1.1288910690299978</c:v>
                </c:pt>
                <c:pt idx="6681">
                  <c:v>1.1286096528219978</c:v>
                </c:pt>
                <c:pt idx="6682">
                  <c:v>1.1284186918239978</c:v>
                </c:pt>
                <c:pt idx="6683">
                  <c:v>1.1281573767729978</c:v>
                </c:pt>
                <c:pt idx="6684">
                  <c:v>1.1279329138449978</c:v>
                </c:pt>
                <c:pt idx="6685">
                  <c:v>1.1277051007239978</c:v>
                </c:pt>
                <c:pt idx="6686">
                  <c:v>1.1273332293059977</c:v>
                </c:pt>
                <c:pt idx="6687">
                  <c:v>1.1271355679219976</c:v>
                </c:pt>
                <c:pt idx="6688">
                  <c:v>1.1269446069239977</c:v>
                </c:pt>
                <c:pt idx="6689">
                  <c:v>1.1267000428379976</c:v>
                </c:pt>
                <c:pt idx="6690">
                  <c:v>1.1264152764369977</c:v>
                </c:pt>
                <c:pt idx="6691">
                  <c:v>1.1258859459499977</c:v>
                </c:pt>
                <c:pt idx="6692">
                  <c:v>1.1256715336009977</c:v>
                </c:pt>
                <c:pt idx="6693">
                  <c:v>1.1251924560079978</c:v>
                </c:pt>
                <c:pt idx="6694">
                  <c:v>1.1249445417289978</c:v>
                </c:pt>
                <c:pt idx="6695">
                  <c:v>1.1247234289939978</c:v>
                </c:pt>
                <c:pt idx="6696">
                  <c:v>1.1241806977349977</c:v>
                </c:pt>
                <c:pt idx="6697">
                  <c:v>1.1238523788249977</c:v>
                </c:pt>
                <c:pt idx="6698">
                  <c:v>1.1236480170549976</c:v>
                </c:pt>
                <c:pt idx="6699">
                  <c:v>1.1230918850239977</c:v>
                </c:pt>
                <c:pt idx="6700">
                  <c:v>1.1224251966259977</c:v>
                </c:pt>
                <c:pt idx="6701">
                  <c:v>1.1217451074559976</c:v>
                </c:pt>
                <c:pt idx="6702">
                  <c:v>1.1210147653919977</c:v>
                </c:pt>
                <c:pt idx="6703">
                  <c:v>1.1208070534289978</c:v>
                </c:pt>
                <c:pt idx="6704">
                  <c:v>1.1204720341329977</c:v>
                </c:pt>
                <c:pt idx="6705">
                  <c:v>1.1201236140659976</c:v>
                </c:pt>
                <c:pt idx="6706">
                  <c:v>1.1198254468929976</c:v>
                </c:pt>
                <c:pt idx="6707">
                  <c:v>1.1195909333859975</c:v>
                </c:pt>
                <c:pt idx="6708">
                  <c:v>1.1193296183349974</c:v>
                </c:pt>
                <c:pt idx="6709">
                  <c:v>1.1182977589049974</c:v>
                </c:pt>
                <c:pt idx="6710">
                  <c:v>1.1181235488709973</c:v>
                </c:pt>
                <c:pt idx="6711">
                  <c:v>1.1179057863289974</c:v>
                </c:pt>
                <c:pt idx="6712">
                  <c:v>1.1176980743659974</c:v>
                </c:pt>
                <c:pt idx="6713">
                  <c:v>1.1173597048769974</c:v>
                </c:pt>
                <c:pt idx="6714">
                  <c:v>1.1168370747759975</c:v>
                </c:pt>
                <c:pt idx="6715">
                  <c:v>1.1163412462189974</c:v>
                </c:pt>
                <c:pt idx="6716">
                  <c:v>1.1161134330979974</c:v>
                </c:pt>
                <c:pt idx="6717">
                  <c:v>1.1157717134159975</c:v>
                </c:pt>
                <c:pt idx="6718">
                  <c:v>1.1156377056979974</c:v>
                </c:pt>
                <c:pt idx="6719">
                  <c:v>1.1153730404539974</c:v>
                </c:pt>
                <c:pt idx="6720">
                  <c:v>1.1150279705799975</c:v>
                </c:pt>
                <c:pt idx="6721">
                  <c:v>1.1146996516699974</c:v>
                </c:pt>
                <c:pt idx="6722">
                  <c:v>1.1143478814099974</c:v>
                </c:pt>
                <c:pt idx="6723">
                  <c:v>1.1141200682889973</c:v>
                </c:pt>
                <c:pt idx="6724">
                  <c:v>1.1137649478359974</c:v>
                </c:pt>
                <c:pt idx="6725">
                  <c:v>1.1135170335569975</c:v>
                </c:pt>
                <c:pt idx="6726">
                  <c:v>1.1131686134899974</c:v>
                </c:pt>
                <c:pt idx="6727">
                  <c:v>1.1128603957379974</c:v>
                </c:pt>
                <c:pt idx="6728">
                  <c:v>1.1123712675659974</c:v>
                </c:pt>
                <c:pt idx="6729">
                  <c:v>1.1121367540589973</c:v>
                </c:pt>
                <c:pt idx="6730">
                  <c:v>1.1118184857279974</c:v>
                </c:pt>
                <c:pt idx="6731">
                  <c:v>1.1115638710629974</c:v>
                </c:pt>
                <c:pt idx="6732">
                  <c:v>1.1113260073629974</c:v>
                </c:pt>
                <c:pt idx="6733">
                  <c:v>1.1111149452069973</c:v>
                </c:pt>
                <c:pt idx="6734">
                  <c:v>1.1109541359449973</c:v>
                </c:pt>
                <c:pt idx="6735">
                  <c:v>1.1103209494759974</c:v>
                </c:pt>
                <c:pt idx="6736">
                  <c:v>1.1102371946519973</c:v>
                </c:pt>
                <c:pt idx="6737">
                  <c:v>1.1098988251629973</c:v>
                </c:pt>
                <c:pt idx="6738">
                  <c:v>1.1096308097269973</c:v>
                </c:pt>
                <c:pt idx="6739">
                  <c:v>1.1094431989209974</c:v>
                </c:pt>
                <c:pt idx="6740">
                  <c:v>1.1093259421679975</c:v>
                </c:pt>
                <c:pt idx="6741">
                  <c:v>1.1091148800119974</c:v>
                </c:pt>
                <c:pt idx="6742">
                  <c:v>1.1089473703639974</c:v>
                </c:pt>
                <c:pt idx="6743">
                  <c:v>1.1087162070499974</c:v>
                </c:pt>
                <c:pt idx="6744">
                  <c:v>1.1085386468229974</c:v>
                </c:pt>
                <c:pt idx="6745">
                  <c:v>1.1082940827369974</c:v>
                </c:pt>
                <c:pt idx="6746">
                  <c:v>1.1081332734749973</c:v>
                </c:pt>
                <c:pt idx="6747">
                  <c:v>1.1078585576529973</c:v>
                </c:pt>
                <c:pt idx="6748">
                  <c:v>1.1076139935669973</c:v>
                </c:pt>
                <c:pt idx="6749">
                  <c:v>1.1073727796739974</c:v>
                </c:pt>
                <c:pt idx="6750">
                  <c:v>1.1068367488009974</c:v>
                </c:pt>
                <c:pt idx="6751">
                  <c:v>1.1066089356799973</c:v>
                </c:pt>
                <c:pt idx="6752">
                  <c:v>1.1064213248739974</c:v>
                </c:pt>
                <c:pt idx="6753">
                  <c:v>1.1057914885979974</c:v>
                </c:pt>
                <c:pt idx="6754">
                  <c:v>1.1055234731619974</c:v>
                </c:pt>
                <c:pt idx="6755">
                  <c:v>1.1053995160229975</c:v>
                </c:pt>
                <c:pt idx="6756">
                  <c:v>1.1049941426749974</c:v>
                </c:pt>
                <c:pt idx="6757">
                  <c:v>1.1046323218359975</c:v>
                </c:pt>
                <c:pt idx="6758">
                  <c:v>1.1041967967519974</c:v>
                </c:pt>
                <c:pt idx="6759">
                  <c:v>1.1039388318939976</c:v>
                </c:pt>
                <c:pt idx="6760">
                  <c:v>1.1036272639489975</c:v>
                </c:pt>
                <c:pt idx="6761">
                  <c:v>1.1033793496699975</c:v>
                </c:pt>
                <c:pt idx="6762">
                  <c:v>1.1032151902149976</c:v>
                </c:pt>
                <c:pt idx="6763">
                  <c:v>1.1028734705329977</c:v>
                </c:pt>
                <c:pt idx="6764">
                  <c:v>1.1026858597269977</c:v>
                </c:pt>
                <c:pt idx="6765">
                  <c:v>1.1023441400449978</c:v>
                </c:pt>
                <c:pt idx="6766">
                  <c:v>1.1021565292389979</c:v>
                </c:pt>
                <c:pt idx="6767">
                  <c:v>1.1019019145739979</c:v>
                </c:pt>
                <c:pt idx="6768">
                  <c:v>1.1017277045399978</c:v>
                </c:pt>
                <c:pt idx="6769">
                  <c:v>1.1010945180709979</c:v>
                </c:pt>
                <c:pt idx="6770">
                  <c:v>1.100246919252998</c:v>
                </c:pt>
                <c:pt idx="6771">
                  <c:v>1.099948752079998</c:v>
                </c:pt>
                <c:pt idx="6772">
                  <c:v>1.0998147443619979</c:v>
                </c:pt>
                <c:pt idx="6773">
                  <c:v>1.099519927381998</c:v>
                </c:pt>
                <c:pt idx="6774">
                  <c:v>1.0992921142609979</c:v>
                </c:pt>
                <c:pt idx="6775">
                  <c:v>1.0989570949649978</c:v>
                </c:pt>
                <c:pt idx="6776">
                  <c:v>1.0988063362819978</c:v>
                </c:pt>
                <c:pt idx="6777">
                  <c:v>1.0986522274059978</c:v>
                </c:pt>
                <c:pt idx="6778">
                  <c:v>1.0984512158289979</c:v>
                </c:pt>
                <c:pt idx="6779">
                  <c:v>1.0982669552159978</c:v>
                </c:pt>
                <c:pt idx="6780">
                  <c:v>1.0981027957609979</c:v>
                </c:pt>
                <c:pt idx="6781">
                  <c:v>1.0977309243429978</c:v>
                </c:pt>
                <c:pt idx="6782">
                  <c:v>1.0973188506089977</c:v>
                </c:pt>
                <c:pt idx="6783">
                  <c:v>1.0969804811199977</c:v>
                </c:pt>
                <c:pt idx="6784">
                  <c:v>1.0967928703139977</c:v>
                </c:pt>
                <c:pt idx="6785">
                  <c:v>1.0966119598939978</c:v>
                </c:pt>
                <c:pt idx="6786">
                  <c:v>1.0961496332659979</c:v>
                </c:pt>
                <c:pt idx="6787">
                  <c:v>1.095931870723998</c:v>
                </c:pt>
                <c:pt idx="6788">
                  <c:v>1.0953455869569979</c:v>
                </c:pt>
                <c:pt idx="6789">
                  <c:v>1.0951110734499978</c:v>
                </c:pt>
                <c:pt idx="6790">
                  <c:v>1.0948698595569979</c:v>
                </c:pt>
                <c:pt idx="6791">
                  <c:v>1.094575042576998</c:v>
                </c:pt>
                <c:pt idx="6792">
                  <c:v>1.0943472294559979</c:v>
                </c:pt>
                <c:pt idx="6793">
                  <c:v>1.0941261167209979</c:v>
                </c:pt>
                <c:pt idx="6794">
                  <c:v>1.093824599354998</c:v>
                </c:pt>
                <c:pt idx="6795">
                  <c:v>1.0934292765859981</c:v>
                </c:pt>
                <c:pt idx="6796">
                  <c:v>1.0930775063259981</c:v>
                </c:pt>
                <c:pt idx="6797">
                  <c:v>1.0926553820139981</c:v>
                </c:pt>
                <c:pt idx="6798">
                  <c:v>1.0923739658059981</c:v>
                </c:pt>
                <c:pt idx="6799">
                  <c:v>1.091770931073998</c:v>
                </c:pt>
                <c:pt idx="6800">
                  <c:v>1.091496215251998</c:v>
                </c:pt>
                <c:pt idx="6801">
                  <c:v>1.0912382503939981</c:v>
                </c:pt>
                <c:pt idx="6802">
                  <c:v>1.0909735851499982</c:v>
                </c:pt>
                <c:pt idx="6803">
                  <c:v>1.0907390716429981</c:v>
                </c:pt>
                <c:pt idx="6804">
                  <c:v>1.0904442546629982</c:v>
                </c:pt>
                <c:pt idx="6805">
                  <c:v>1.0902365426999983</c:v>
                </c:pt>
                <c:pt idx="6806">
                  <c:v>1.0899383755269982</c:v>
                </c:pt>
                <c:pt idx="6807">
                  <c:v>1.0897574651069983</c:v>
                </c:pt>
                <c:pt idx="6808">
                  <c:v>1.0894056948469983</c:v>
                </c:pt>
                <c:pt idx="6809">
                  <c:v>1.0892080334629983</c:v>
                </c:pt>
                <c:pt idx="6810">
                  <c:v>1.0890271230429984</c:v>
                </c:pt>
                <c:pt idx="6811">
                  <c:v>1.0887892593429984</c:v>
                </c:pt>
                <c:pt idx="6812">
                  <c:v>1.0885480454499985</c:v>
                </c:pt>
                <c:pt idx="6813">
                  <c:v>1.0882934307849985</c:v>
                </c:pt>
                <c:pt idx="6814">
                  <c:v>1.0880924192079986</c:v>
                </c:pt>
                <c:pt idx="6815">
                  <c:v>1.0879249095599985</c:v>
                </c:pt>
                <c:pt idx="6816">
                  <c:v>1.0876568941239986</c:v>
                </c:pt>
                <c:pt idx="6817">
                  <c:v>1.0874592327399986</c:v>
                </c:pt>
                <c:pt idx="6818">
                  <c:v>1.0872180188469986</c:v>
                </c:pt>
                <c:pt idx="6819">
                  <c:v>1.0870036064979987</c:v>
                </c:pt>
                <c:pt idx="6820">
                  <c:v>1.0866484860449988</c:v>
                </c:pt>
                <c:pt idx="6821">
                  <c:v>1.0864240231169988</c:v>
                </c:pt>
                <c:pt idx="6822">
                  <c:v>1.0861928598029988</c:v>
                </c:pt>
                <c:pt idx="6823">
                  <c:v>1.0859181439809988</c:v>
                </c:pt>
                <c:pt idx="6824">
                  <c:v>1.0856635293159989</c:v>
                </c:pt>
                <c:pt idx="6825">
                  <c:v>1.0854893192819988</c:v>
                </c:pt>
                <c:pt idx="6826">
                  <c:v>1.0851777513369987</c:v>
                </c:pt>
                <c:pt idx="6827">
                  <c:v>1.0849231366719987</c:v>
                </c:pt>
                <c:pt idx="6828">
                  <c:v>1.0846350200779986</c:v>
                </c:pt>
                <c:pt idx="6829">
                  <c:v>1.0843804054129986</c:v>
                </c:pt>
                <c:pt idx="6830">
                  <c:v>1.0842162459579987</c:v>
                </c:pt>
                <c:pt idx="6831">
                  <c:v>1.0839884328369986</c:v>
                </c:pt>
                <c:pt idx="6832">
                  <c:v>1.0835462073669986</c:v>
                </c:pt>
                <c:pt idx="6833">
                  <c:v>1.0829398224419986</c:v>
                </c:pt>
                <c:pt idx="6834">
                  <c:v>1.0826081533389986</c:v>
                </c:pt>
                <c:pt idx="6835">
                  <c:v>1.0823032857799986</c:v>
                </c:pt>
                <c:pt idx="6836">
                  <c:v>1.0821190251669985</c:v>
                </c:pt>
                <c:pt idx="6837">
                  <c:v>1.0817270525909986</c:v>
                </c:pt>
                <c:pt idx="6838">
                  <c:v>1.0815628931359986</c:v>
                </c:pt>
                <c:pt idx="6839">
                  <c:v>1.0812915275069985</c:v>
                </c:pt>
                <c:pt idx="6840">
                  <c:v>1.0809431074399984</c:v>
                </c:pt>
                <c:pt idx="6841">
                  <c:v>1.0806717418109983</c:v>
                </c:pt>
                <c:pt idx="6842">
                  <c:v>1.0800318549559984</c:v>
                </c:pt>
                <c:pt idx="6843">
                  <c:v>1.0798777460799984</c:v>
                </c:pt>
                <c:pt idx="6844">
                  <c:v>1.0796834348889983</c:v>
                </c:pt>
                <c:pt idx="6845">
                  <c:v>1.0795427267849984</c:v>
                </c:pt>
                <c:pt idx="6846">
                  <c:v>1.0794020186809985</c:v>
                </c:pt>
                <c:pt idx="6847">
                  <c:v>1.0790770499639986</c:v>
                </c:pt>
                <c:pt idx="6848">
                  <c:v>1.0789229410879986</c:v>
                </c:pt>
                <c:pt idx="6849">
                  <c:v>1.0786750268089986</c:v>
                </c:pt>
                <c:pt idx="6850">
                  <c:v>1.0784003109869986</c:v>
                </c:pt>
                <c:pt idx="6851">
                  <c:v>1.0782160503739986</c:v>
                </c:pt>
                <c:pt idx="6852">
                  <c:v>1.0780987936209987</c:v>
                </c:pt>
                <c:pt idx="6853">
                  <c:v>1.0778408287629988</c:v>
                </c:pt>
                <c:pt idx="6854">
                  <c:v>1.0776063152559987</c:v>
                </c:pt>
                <c:pt idx="6855">
                  <c:v>1.0774220546429987</c:v>
                </c:pt>
                <c:pt idx="6856">
                  <c:v>1.0771238874699987</c:v>
                </c:pt>
                <c:pt idx="6857">
                  <c:v>1.0768190199109986</c:v>
                </c:pt>
                <c:pt idx="6858">
                  <c:v>1.0766247087199985</c:v>
                </c:pt>
                <c:pt idx="6859">
                  <c:v>1.0764370979139986</c:v>
                </c:pt>
                <c:pt idx="6860">
                  <c:v>1.0762260357579985</c:v>
                </c:pt>
                <c:pt idx="6861">
                  <c:v>1.0759747712859984</c:v>
                </c:pt>
                <c:pt idx="6862">
                  <c:v>1.0757000554639984</c:v>
                </c:pt>
                <c:pt idx="6863">
                  <c:v>1.0754018882909984</c:v>
                </c:pt>
                <c:pt idx="6864">
                  <c:v>1.0751506238189983</c:v>
                </c:pt>
                <c:pt idx="6865">
                  <c:v>1.0749730635919983</c:v>
                </c:pt>
                <c:pt idx="6866">
                  <c:v>1.0748122543299983</c:v>
                </c:pt>
                <c:pt idx="6867">
                  <c:v>1.0745777408229982</c:v>
                </c:pt>
                <c:pt idx="6868">
                  <c:v>1.0740584609149981</c:v>
                </c:pt>
                <c:pt idx="6869">
                  <c:v>1.0735994844799981</c:v>
                </c:pt>
                <c:pt idx="6870">
                  <c:v>1.073442025410998</c:v>
                </c:pt>
                <c:pt idx="6871">
                  <c:v>1.0732745157629979</c:v>
                </c:pt>
                <c:pt idx="6872">
                  <c:v>1.0730701539929979</c:v>
                </c:pt>
                <c:pt idx="6873">
                  <c:v>1.0726279285229978</c:v>
                </c:pt>
                <c:pt idx="6874">
                  <c:v>1.0723331115429979</c:v>
                </c:pt>
                <c:pt idx="6875">
                  <c:v>1.0720416447559979</c:v>
                </c:pt>
                <c:pt idx="6876">
                  <c:v>1.0718205320209979</c:v>
                </c:pt>
                <c:pt idx="6877">
                  <c:v>1.0717200262319979</c:v>
                </c:pt>
                <c:pt idx="6878">
                  <c:v>1.0714587111809979</c:v>
                </c:pt>
                <c:pt idx="6879">
                  <c:v>1.0705139567669979</c:v>
                </c:pt>
                <c:pt idx="6880">
                  <c:v>1.0703598478909979</c:v>
                </c:pt>
                <c:pt idx="6881">
                  <c:v>1.070111933611998</c:v>
                </c:pt>
                <c:pt idx="6882">
                  <c:v>1.0699544745429979</c:v>
                </c:pt>
                <c:pt idx="6883">
                  <c:v>1.0697032100709978</c:v>
                </c:pt>
                <c:pt idx="6884">
                  <c:v>1.0694854475289979</c:v>
                </c:pt>
                <c:pt idx="6885">
                  <c:v>1.0692609846009979</c:v>
                </c:pt>
                <c:pt idx="6886">
                  <c:v>1.0690566228309979</c:v>
                </c:pt>
                <c:pt idx="6887">
                  <c:v>1.0687249537279979</c:v>
                </c:pt>
                <c:pt idx="6888">
                  <c:v>1.0685339927299979</c:v>
                </c:pt>
                <c:pt idx="6889">
                  <c:v>1.068209024012998</c:v>
                </c:pt>
                <c:pt idx="6890">
                  <c:v>1.0679443587689981</c:v>
                </c:pt>
                <c:pt idx="6891">
                  <c:v>1.0677433471919981</c:v>
                </c:pt>
                <c:pt idx="6892">
                  <c:v>1.067408327895998</c:v>
                </c:pt>
                <c:pt idx="6893">
                  <c:v>1.0672207170899981</c:v>
                </c:pt>
                <c:pt idx="6894">
                  <c:v>1.067046507055998</c:v>
                </c:pt>
                <c:pt idx="6895">
                  <c:v>1.066724888531998</c:v>
                </c:pt>
                <c:pt idx="6896">
                  <c:v>1.066440122130998</c:v>
                </c:pt>
                <c:pt idx="6897">
                  <c:v>1.0661620561159981</c:v>
                </c:pt>
                <c:pt idx="6898">
                  <c:v>1.0657097800669981</c:v>
                </c:pt>
                <c:pt idx="6899">
                  <c:v>1.0656059240849982</c:v>
                </c:pt>
                <c:pt idx="6900">
                  <c:v>1.0653178074909981</c:v>
                </c:pt>
                <c:pt idx="6901">
                  <c:v>1.065143597456998</c:v>
                </c:pt>
                <c:pt idx="6902">
                  <c:v>1.0649191345289981</c:v>
                </c:pt>
                <c:pt idx="6903">
                  <c:v>1.064453457707998</c:v>
                </c:pt>
                <c:pt idx="6904">
                  <c:v>1.063971029921998</c:v>
                </c:pt>
                <c:pt idx="6905">
                  <c:v>1.063723115642998</c:v>
                </c:pt>
                <c:pt idx="6906">
                  <c:v>1.063220586699998</c:v>
                </c:pt>
                <c:pt idx="6907">
                  <c:v>1.062751559685998</c:v>
                </c:pt>
                <c:pt idx="6908">
                  <c:v>1.062553898301998</c:v>
                </c:pt>
                <c:pt idx="6909">
                  <c:v>1.062279182479998</c:v>
                </c:pt>
                <c:pt idx="6910">
                  <c:v>1.061987715692998</c:v>
                </c:pt>
                <c:pt idx="6911">
                  <c:v>1.0617599025719979</c:v>
                </c:pt>
                <c:pt idx="6912">
                  <c:v>1.0615153384859979</c:v>
                </c:pt>
                <c:pt idx="6913">
                  <c:v>1.061297575943998</c:v>
                </c:pt>
                <c:pt idx="6914">
                  <c:v>1.061022860121998</c:v>
                </c:pt>
                <c:pt idx="6915">
                  <c:v>1.0608385995089979</c:v>
                </c:pt>
                <c:pt idx="6916">
                  <c:v>1.0606643894749979</c:v>
                </c:pt>
                <c:pt idx="6917">
                  <c:v>1.0603997242309979</c:v>
                </c:pt>
                <c:pt idx="6918">
                  <c:v>1.0602154636179979</c:v>
                </c:pt>
                <c:pt idx="6919">
                  <c:v>1.0598703937439979</c:v>
                </c:pt>
                <c:pt idx="6920">
                  <c:v>1.0595186234839979</c:v>
                </c:pt>
                <c:pt idx="6921">
                  <c:v>1.059277409590998</c:v>
                </c:pt>
                <c:pt idx="6922">
                  <c:v>1.058955791066998</c:v>
                </c:pt>
                <c:pt idx="6923">
                  <c:v>1.0586609740869981</c:v>
                </c:pt>
                <c:pt idx="6924">
                  <c:v>1.0584197601939982</c:v>
                </c:pt>
                <c:pt idx="6925">
                  <c:v>1.0582220988099982</c:v>
                </c:pt>
                <c:pt idx="6926">
                  <c:v>1.0576425154289981</c:v>
                </c:pt>
                <c:pt idx="6927">
                  <c:v>1.0574884065529981</c:v>
                </c:pt>
                <c:pt idx="6928">
                  <c:v>1.0572873949759982</c:v>
                </c:pt>
                <c:pt idx="6929">
                  <c:v>1.0571466868719983</c:v>
                </c:pt>
                <c:pt idx="6930">
                  <c:v>1.0569590760659984</c:v>
                </c:pt>
                <c:pt idx="6931">
                  <c:v>1.0566508583139984</c:v>
                </c:pt>
                <c:pt idx="6932">
                  <c:v>1.0563024382469983</c:v>
                </c:pt>
                <c:pt idx="6933">
                  <c:v>1.0560545239679984</c:v>
                </c:pt>
                <c:pt idx="6934">
                  <c:v>1.0558970648989983</c:v>
                </c:pt>
                <c:pt idx="6935">
                  <c:v>1.0556759521639982</c:v>
                </c:pt>
                <c:pt idx="6936">
                  <c:v>1.0553878355699982</c:v>
                </c:pt>
                <c:pt idx="6937">
                  <c:v>1.0551432714839981</c:v>
                </c:pt>
                <c:pt idx="6938">
                  <c:v>1.0549355595209982</c:v>
                </c:pt>
                <c:pt idx="6939">
                  <c:v>1.0547144467859981</c:v>
                </c:pt>
                <c:pt idx="6940">
                  <c:v>1.0544933340509981</c:v>
                </c:pt>
                <c:pt idx="6941">
                  <c:v>1.0541516143689982</c:v>
                </c:pt>
                <c:pt idx="6942">
                  <c:v>1.0539707039489983</c:v>
                </c:pt>
                <c:pt idx="6943">
                  <c:v>1.0537998441079983</c:v>
                </c:pt>
                <c:pt idx="6944">
                  <c:v>1.0536323344599983</c:v>
                </c:pt>
                <c:pt idx="6945">
                  <c:v>1.0530963035869982</c:v>
                </c:pt>
                <c:pt idx="6946">
                  <c:v>1.0529421947109983</c:v>
                </c:pt>
                <c:pt idx="6947">
                  <c:v>1.0526272765729983</c:v>
                </c:pt>
                <c:pt idx="6948">
                  <c:v>1.0523659615219982</c:v>
                </c:pt>
                <c:pt idx="6949">
                  <c:v>1.0521582495589983</c:v>
                </c:pt>
                <c:pt idx="6950">
                  <c:v>1.0519672885609983</c:v>
                </c:pt>
                <c:pt idx="6951">
                  <c:v>1.0510024329899983</c:v>
                </c:pt>
                <c:pt idx="6952">
                  <c:v>1.0508248727629983</c:v>
                </c:pt>
                <c:pt idx="6953">
                  <c:v>1.0505468067479984</c:v>
                </c:pt>
                <c:pt idx="6954">
                  <c:v>1.0504027484509983</c:v>
                </c:pt>
                <c:pt idx="6955">
                  <c:v>1.0501548341719984</c:v>
                </c:pt>
                <c:pt idx="6956">
                  <c:v>1.0498801183499984</c:v>
                </c:pt>
                <c:pt idx="6957">
                  <c:v>1.0496020523349985</c:v>
                </c:pt>
                <c:pt idx="6958">
                  <c:v>1.0493608384419986</c:v>
                </c:pt>
                <c:pt idx="6959">
                  <c:v>1.0489320137439986</c:v>
                </c:pt>
                <c:pt idx="6960">
                  <c:v>1.0485802434839986</c:v>
                </c:pt>
                <c:pt idx="6961">
                  <c:v>1.0481011658909987</c:v>
                </c:pt>
                <c:pt idx="6962">
                  <c:v>1.0478934539279987</c:v>
                </c:pt>
                <c:pt idx="6963">
                  <c:v>1.0473909249849986</c:v>
                </c:pt>
                <c:pt idx="6964">
                  <c:v>1.0471765126359986</c:v>
                </c:pt>
                <c:pt idx="6965">
                  <c:v>1.0466806840789986</c:v>
                </c:pt>
                <c:pt idx="6966">
                  <c:v>1.0462485091879987</c:v>
                </c:pt>
                <c:pt idx="6967">
                  <c:v>1.0459268906639987</c:v>
                </c:pt>
                <c:pt idx="6968">
                  <c:v>1.0455617196319986</c:v>
                </c:pt>
                <c:pt idx="6969">
                  <c:v>1.0453004045809986</c:v>
                </c:pt>
                <c:pt idx="6970">
                  <c:v>1.0451228443539986</c:v>
                </c:pt>
                <c:pt idx="6971">
                  <c:v>1.0448615293029986</c:v>
                </c:pt>
                <c:pt idx="6972">
                  <c:v>1.0446806188829987</c:v>
                </c:pt>
                <c:pt idx="6973">
                  <c:v>1.0444662065339987</c:v>
                </c:pt>
                <c:pt idx="6974">
                  <c:v>1.0442182922549987</c:v>
                </c:pt>
                <c:pt idx="6975">
                  <c:v>1.0439234752749988</c:v>
                </c:pt>
                <c:pt idx="6976">
                  <c:v>1.0437124131189988</c:v>
                </c:pt>
                <c:pt idx="6977">
                  <c:v>1.0435080513489987</c:v>
                </c:pt>
                <c:pt idx="6978">
                  <c:v>1.0433137401579986</c:v>
                </c:pt>
                <c:pt idx="6979">
                  <c:v>1.0426973046539987</c:v>
                </c:pt>
                <c:pt idx="6980">
                  <c:v>1.0421713243599986</c:v>
                </c:pt>
                <c:pt idx="6981">
                  <c:v>1.0419401610459986</c:v>
                </c:pt>
                <c:pt idx="6982">
                  <c:v>1.0417391494689987</c:v>
                </c:pt>
                <c:pt idx="6983">
                  <c:v>1.0415615892419987</c:v>
                </c:pt>
                <c:pt idx="6984">
                  <c:v>1.0412768228409988</c:v>
                </c:pt>
                <c:pt idx="6985">
                  <c:v>1.0410858618429988</c:v>
                </c:pt>
                <c:pt idx="6986">
                  <c:v>1.0408446479499989</c:v>
                </c:pt>
                <c:pt idx="6987">
                  <c:v>1.040466076145999</c:v>
                </c:pt>
                <c:pt idx="6988">
                  <c:v>1.039842940255999</c:v>
                </c:pt>
                <c:pt idx="6989">
                  <c:v>1.039350461890999</c:v>
                </c:pt>
                <c:pt idx="6990">
                  <c:v>1.0389450885429989</c:v>
                </c:pt>
                <c:pt idx="6991">
                  <c:v>1.038244898214999</c:v>
                </c:pt>
                <c:pt idx="6992">
                  <c:v>1.037876376989999</c:v>
                </c:pt>
                <c:pt idx="6993">
                  <c:v>1.0376820657989989</c:v>
                </c:pt>
                <c:pt idx="6994">
                  <c:v>1.0373436963099989</c:v>
                </c:pt>
                <c:pt idx="6995">
                  <c:v>1.0371091828029988</c:v>
                </c:pt>
                <c:pt idx="6996">
                  <c:v>1.0366937588759988</c:v>
                </c:pt>
                <c:pt idx="6997">
                  <c:v>1.0365128484559989</c:v>
                </c:pt>
                <c:pt idx="6998">
                  <c:v>1.0362247318619988</c:v>
                </c:pt>
                <c:pt idx="6999">
                  <c:v>1.0359868681619988</c:v>
                </c:pt>
                <c:pt idx="7000">
                  <c:v>1.0354843392189987</c:v>
                </c:pt>
                <c:pt idx="7001">
                  <c:v>1.0353101291849987</c:v>
                </c:pt>
                <c:pt idx="7002">
                  <c:v>1.0349550087319987</c:v>
                </c:pt>
                <c:pt idx="7003">
                  <c:v>1.0347171450319987</c:v>
                </c:pt>
                <c:pt idx="7004">
                  <c:v>1.0342447678249986</c:v>
                </c:pt>
                <c:pt idx="7005">
                  <c:v>1.0339834527739986</c:v>
                </c:pt>
                <c:pt idx="7006">
                  <c:v>1.0337455890739986</c:v>
                </c:pt>
                <c:pt idx="7007">
                  <c:v>1.0330018462379986</c:v>
                </c:pt>
                <c:pt idx="7008">
                  <c:v>1.0328008346609987</c:v>
                </c:pt>
                <c:pt idx="7009">
                  <c:v>1.0323954613129986</c:v>
                </c:pt>
                <c:pt idx="7010">
                  <c:v>1.0320470412459986</c:v>
                </c:pt>
                <c:pt idx="7011">
                  <c:v>1.0318326288969986</c:v>
                </c:pt>
                <c:pt idx="7012">
                  <c:v>1.0316316173199986</c:v>
                </c:pt>
                <c:pt idx="7013">
                  <c:v>1.0313803528479986</c:v>
                </c:pt>
                <c:pt idx="7014">
                  <c:v>1.0312295941649985</c:v>
                </c:pt>
                <c:pt idx="7015">
                  <c:v>1.0306701119409984</c:v>
                </c:pt>
                <c:pt idx="7016">
                  <c:v>1.0304523493989985</c:v>
                </c:pt>
                <c:pt idx="7017">
                  <c:v>1.0301977347339986</c:v>
                </c:pt>
                <c:pt idx="7018">
                  <c:v>1.0299330694899986</c:v>
                </c:pt>
                <c:pt idx="7019">
                  <c:v>1.0295243459489987</c:v>
                </c:pt>
                <c:pt idx="7020">
                  <c:v>1.0293601864939987</c:v>
                </c:pt>
                <c:pt idx="7021">
                  <c:v>1.0292027274249986</c:v>
                </c:pt>
                <c:pt idx="7022">
                  <c:v>1.0289648637249986</c:v>
                </c:pt>
                <c:pt idx="7023">
                  <c:v>1.0285226382549986</c:v>
                </c:pt>
                <c:pt idx="7024">
                  <c:v>1.0283015255199985</c:v>
                </c:pt>
                <c:pt idx="7025">
                  <c:v>1.0279263039089985</c:v>
                </c:pt>
                <c:pt idx="7026">
                  <c:v>1.0277219421389985</c:v>
                </c:pt>
                <c:pt idx="7027">
                  <c:v>1.0274639772809986</c:v>
                </c:pt>
                <c:pt idx="7028">
                  <c:v>1.0273065182119985</c:v>
                </c:pt>
                <c:pt idx="7029">
                  <c:v>1.0267604367599985</c:v>
                </c:pt>
                <c:pt idx="7030">
                  <c:v>1.0264321178499984</c:v>
                </c:pt>
                <c:pt idx="7031">
                  <c:v>1.0257955811879984</c:v>
                </c:pt>
                <c:pt idx="7032">
                  <c:v>1.0255342661369984</c:v>
                </c:pt>
                <c:pt idx="7033">
                  <c:v>1.0249647333339984</c:v>
                </c:pt>
                <c:pt idx="7034">
                  <c:v>1.0243583484089984</c:v>
                </c:pt>
                <c:pt idx="7035">
                  <c:v>1.0241640372179983</c:v>
                </c:pt>
                <c:pt idx="7036">
                  <c:v>1.0239027221669983</c:v>
                </c:pt>
                <c:pt idx="7037">
                  <c:v>1.0237218117469984</c:v>
                </c:pt>
                <c:pt idx="7038">
                  <c:v>1.0234604966959984</c:v>
                </c:pt>
                <c:pt idx="7039">
                  <c:v>1.0232561349259983</c:v>
                </c:pt>
                <c:pt idx="7040">
                  <c:v>1.0228742129289983</c:v>
                </c:pt>
                <c:pt idx="7041">
                  <c:v>1.0226028472999982</c:v>
                </c:pt>
                <c:pt idx="7042">
                  <c:v>1.0224051859159982</c:v>
                </c:pt>
                <c:pt idx="7043">
                  <c:v>1.0222008241459981</c:v>
                </c:pt>
                <c:pt idx="7044">
                  <c:v>1.0215642874839981</c:v>
                </c:pt>
                <c:pt idx="7045">
                  <c:v>1.0212192176099981</c:v>
                </c:pt>
                <c:pt idx="7046">
                  <c:v>1.0208942488929982</c:v>
                </c:pt>
                <c:pt idx="7047">
                  <c:v>1.0206999377019981</c:v>
                </c:pt>
                <c:pt idx="7048">
                  <c:v>1.0204419728439982</c:v>
                </c:pt>
                <c:pt idx="7049">
                  <c:v>1.0200164983389981</c:v>
                </c:pt>
                <c:pt idx="7050">
                  <c:v>1.0197518330949982</c:v>
                </c:pt>
                <c:pt idx="7051">
                  <c:v>1.0192861562739981</c:v>
                </c:pt>
                <c:pt idx="7052">
                  <c:v>1.0189678879429982</c:v>
                </c:pt>
                <c:pt idx="7053">
                  <c:v>1.0188405806109981</c:v>
                </c:pt>
                <c:pt idx="7054">
                  <c:v>1.0184385574559982</c:v>
                </c:pt>
                <c:pt idx="7055">
                  <c:v>1.0181638416339982</c:v>
                </c:pt>
                <c:pt idx="7056">
                  <c:v>1.0179594798639982</c:v>
                </c:pt>
                <c:pt idx="7057">
                  <c:v>1.0177517679009982</c:v>
                </c:pt>
                <c:pt idx="7058">
                  <c:v>1.0175909586389982</c:v>
                </c:pt>
                <c:pt idx="7059">
                  <c:v>1.0172860910799981</c:v>
                </c:pt>
                <c:pt idx="7060">
                  <c:v>1.0169912740999982</c:v>
                </c:pt>
                <c:pt idx="7061">
                  <c:v>1.0167902625229983</c:v>
                </c:pt>
                <c:pt idx="7062">
                  <c:v>1.0166696555769983</c:v>
                </c:pt>
                <c:pt idx="7063">
                  <c:v>1.0165322976659983</c:v>
                </c:pt>
                <c:pt idx="7064">
                  <c:v>1.0162508814579982</c:v>
                </c:pt>
                <c:pt idx="7065">
                  <c:v>1.0159091617759983</c:v>
                </c:pt>
                <c:pt idx="7066">
                  <c:v>1.0157014498129984</c:v>
                </c:pt>
                <c:pt idx="7067">
                  <c:v>1.0152625745359984</c:v>
                </c:pt>
                <c:pt idx="7068">
                  <c:v>1.0150716135379985</c:v>
                </c:pt>
                <c:pt idx="7069">
                  <c:v>1.0148471506099985</c:v>
                </c:pt>
                <c:pt idx="7070">
                  <c:v>1.0146159872959986</c:v>
                </c:pt>
                <c:pt idx="7071">
                  <c:v>1.0144216761049984</c:v>
                </c:pt>
                <c:pt idx="7072">
                  <c:v>1.0141134583529985</c:v>
                </c:pt>
                <c:pt idx="7073">
                  <c:v>1.0137449371279985</c:v>
                </c:pt>
                <c:pt idx="7074">
                  <c:v>1.0135204741999986</c:v>
                </c:pt>
                <c:pt idx="7075">
                  <c:v>1.0133328633939986</c:v>
                </c:pt>
                <c:pt idx="7076">
                  <c:v>1.0130815989219986</c:v>
                </c:pt>
                <c:pt idx="7077">
                  <c:v>1.0129140892739985</c:v>
                </c:pt>
                <c:pt idx="7078">
                  <c:v>1.0127499298189986</c:v>
                </c:pt>
                <c:pt idx="7079">
                  <c:v>1.0123680078219985</c:v>
                </c:pt>
                <c:pt idx="7080">
                  <c:v>1.0122138989459986</c:v>
                </c:pt>
                <c:pt idx="7081">
                  <c:v>1.0120798912279985</c:v>
                </c:pt>
                <c:pt idx="7082">
                  <c:v>1.0114433545659984</c:v>
                </c:pt>
                <c:pt idx="7083">
                  <c:v>1.0111619383579984</c:v>
                </c:pt>
                <c:pt idx="7084">
                  <c:v>1.0109810279379985</c:v>
                </c:pt>
                <c:pt idx="7085">
                  <c:v>1.0106795105719986</c:v>
                </c:pt>
                <c:pt idx="7086">
                  <c:v>1.0105488530469986</c:v>
                </c:pt>
                <c:pt idx="7087">
                  <c:v>1.0103243901189987</c:v>
                </c:pt>
                <c:pt idx="7088">
                  <c:v>1.0101970827869986</c:v>
                </c:pt>
                <c:pt idx="7089">
                  <c:v>1.0100932268049987</c:v>
                </c:pt>
                <c:pt idx="7090">
                  <c:v>1.0099793202439986</c:v>
                </c:pt>
                <c:pt idx="7091">
                  <c:v>1.0097716082809987</c:v>
                </c:pt>
                <c:pt idx="7092">
                  <c:v>1.0095370947739986</c:v>
                </c:pt>
                <c:pt idx="7093">
                  <c:v>1.0093025812669985</c:v>
                </c:pt>
                <c:pt idx="7094">
                  <c:v>1.0085454376589984</c:v>
                </c:pt>
                <c:pt idx="7095">
                  <c:v>1.0084583326419985</c:v>
                </c:pt>
                <c:pt idx="7096">
                  <c:v>1.0082305195209984</c:v>
                </c:pt>
                <c:pt idx="7097">
                  <c:v>1.0078586481029983</c:v>
                </c:pt>
                <c:pt idx="7098">
                  <c:v>1.0074700257199982</c:v>
                </c:pt>
                <c:pt idx="7099">
                  <c:v>1.0069808975479981</c:v>
                </c:pt>
                <c:pt idx="7100">
                  <c:v>1.0067296330759981</c:v>
                </c:pt>
                <c:pt idx="7101">
                  <c:v>1.006401314165998</c:v>
                </c:pt>
                <c:pt idx="7102">
                  <c:v>1.0061567500799979</c:v>
                </c:pt>
                <c:pt idx="7103">
                  <c:v>1.005898785221998</c:v>
                </c:pt>
                <c:pt idx="7104">
                  <c:v>1.005654221135998</c:v>
                </c:pt>
                <c:pt idx="7105">
                  <c:v>1.0053359528049981</c:v>
                </c:pt>
                <c:pt idx="7106">
                  <c:v>1.0050176844739982</c:v>
                </c:pt>
                <c:pt idx="7107">
                  <c:v>1.0047262176869982</c:v>
                </c:pt>
                <c:pt idx="7108">
                  <c:v>1.0044850037939983</c:v>
                </c:pt>
                <c:pt idx="7109">
                  <c:v>1.0042437899009984</c:v>
                </c:pt>
                <c:pt idx="7110">
                  <c:v>1.0039724242719983</c:v>
                </c:pt>
                <c:pt idx="7111">
                  <c:v>1.0038317161679984</c:v>
                </c:pt>
                <c:pt idx="7112">
                  <c:v>1.0036910080639985</c:v>
                </c:pt>
                <c:pt idx="7113">
                  <c:v>1.0034665451359985</c:v>
                </c:pt>
                <c:pt idx="7114">
                  <c:v>1.0031248254539986</c:v>
                </c:pt>
                <c:pt idx="7115">
                  <c:v>1.0028869617539986</c:v>
                </c:pt>
                <c:pt idx="7116">
                  <c:v>1.0024514366699986</c:v>
                </c:pt>
                <c:pt idx="7117">
                  <c:v>1.0022303239349986</c:v>
                </c:pt>
                <c:pt idx="7118">
                  <c:v>1.0020494135149987</c:v>
                </c:pt>
                <c:pt idx="7119">
                  <c:v>1.0018618027089987</c:v>
                </c:pt>
                <c:pt idx="7120">
                  <c:v>1.0015669857289988</c:v>
                </c:pt>
                <c:pt idx="7121">
                  <c:v>1.0013592737659989</c:v>
                </c:pt>
                <c:pt idx="7122">
                  <c:v>1.0010075035059989</c:v>
                </c:pt>
                <c:pt idx="7123">
                  <c:v>1.000890246752999</c:v>
                </c:pt>
                <c:pt idx="7124">
                  <c:v>1.0006490328599991</c:v>
                </c:pt>
                <c:pt idx="7125">
                  <c:v>1.0005083247559992</c:v>
                </c:pt>
                <c:pt idx="7126">
                  <c:v>1.0003810174239991</c:v>
                </c:pt>
                <c:pt idx="7127">
                  <c:v>0.99997229388299913</c:v>
                </c:pt>
                <c:pt idx="7128">
                  <c:v>0.99982153519999917</c:v>
                </c:pt>
                <c:pt idx="7129">
                  <c:v>0.99962387381599915</c:v>
                </c:pt>
                <c:pt idx="7130">
                  <c:v>0.99946641474699915</c:v>
                </c:pt>
                <c:pt idx="7131">
                  <c:v>0.9992989050989991</c:v>
                </c:pt>
                <c:pt idx="7132">
                  <c:v>0.99908784294299913</c:v>
                </c:pt>
                <c:pt idx="7133">
                  <c:v>0.99896053561099918</c:v>
                </c:pt>
                <c:pt idx="7134">
                  <c:v>0.99860541515799917</c:v>
                </c:pt>
                <c:pt idx="7135">
                  <c:v>0.99819334142399918</c:v>
                </c:pt>
                <c:pt idx="7136">
                  <c:v>0.99799568003999917</c:v>
                </c:pt>
                <c:pt idx="7137">
                  <c:v>0.99778461788399919</c:v>
                </c:pt>
                <c:pt idx="7138">
                  <c:v>0.99737254414999921</c:v>
                </c:pt>
                <c:pt idx="7139">
                  <c:v>0.99717488276599919</c:v>
                </c:pt>
                <c:pt idx="7140">
                  <c:v>0.99665895305099916</c:v>
                </c:pt>
                <c:pt idx="7141">
                  <c:v>0.99640098819299916</c:v>
                </c:pt>
                <c:pt idx="7142">
                  <c:v>0.99602911677499917</c:v>
                </c:pt>
                <c:pt idx="7143">
                  <c:v>0.99584150596899912</c:v>
                </c:pt>
                <c:pt idx="7144">
                  <c:v>0.99571084844399915</c:v>
                </c:pt>
                <c:pt idx="7145">
                  <c:v>0.9953490276049991</c:v>
                </c:pt>
                <c:pt idx="7146">
                  <c:v>0.99512121448399915</c:v>
                </c:pt>
                <c:pt idx="7147">
                  <c:v>0.99486659981899916</c:v>
                </c:pt>
                <c:pt idx="7148">
                  <c:v>0.99472589171499914</c:v>
                </c:pt>
                <c:pt idx="7149">
                  <c:v>0.9945985843829992</c:v>
                </c:pt>
                <c:pt idx="7150">
                  <c:v>0.99441097357699915</c:v>
                </c:pt>
                <c:pt idx="7151">
                  <c:v>0.9942635650869992</c:v>
                </c:pt>
                <c:pt idx="7152">
                  <c:v>0.99400895042199922</c:v>
                </c:pt>
                <c:pt idx="7153">
                  <c:v>0.9936906820909992</c:v>
                </c:pt>
                <c:pt idx="7154">
                  <c:v>0.99340256549699923</c:v>
                </c:pt>
                <c:pt idx="7155">
                  <c:v>0.99305749562299928</c:v>
                </c:pt>
                <c:pt idx="7156">
                  <c:v>0.99286988481699923</c:v>
                </c:pt>
                <c:pt idx="7157">
                  <c:v>0.99251811455699923</c:v>
                </c:pt>
                <c:pt idx="7158">
                  <c:v>0.99227020027799928</c:v>
                </c:pt>
                <c:pt idx="7159">
                  <c:v>0.99206583850799923</c:v>
                </c:pt>
                <c:pt idx="7160">
                  <c:v>0.99184807596599922</c:v>
                </c:pt>
                <c:pt idx="7161">
                  <c:v>0.99159346130099923</c:v>
                </c:pt>
                <c:pt idx="7162">
                  <c:v>0.99131539528599921</c:v>
                </c:pt>
                <c:pt idx="7163">
                  <c:v>0.99112443428799923</c:v>
                </c:pt>
                <c:pt idx="7164">
                  <c:v>0.99083296750099925</c:v>
                </c:pt>
                <c:pt idx="7165">
                  <c:v>0.99059845399399926</c:v>
                </c:pt>
                <c:pt idx="7166">
                  <c:v>0.99030363701399926</c:v>
                </c:pt>
                <c:pt idx="7167">
                  <c:v>0.99016292890999924</c:v>
                </c:pt>
                <c:pt idx="7168">
                  <c:v>0.98999541926199919</c:v>
                </c:pt>
                <c:pt idx="7169">
                  <c:v>0.98981115864899916</c:v>
                </c:pt>
                <c:pt idx="7170">
                  <c:v>0.98957999533499919</c:v>
                </c:pt>
                <c:pt idx="7171">
                  <c:v>0.98942253626599919</c:v>
                </c:pt>
                <c:pt idx="7172">
                  <c:v>0.98925167642499923</c:v>
                </c:pt>
                <c:pt idx="7173">
                  <c:v>0.98912101889999926</c:v>
                </c:pt>
                <c:pt idx="7174">
                  <c:v>0.98896020963799924</c:v>
                </c:pt>
                <c:pt idx="7175">
                  <c:v>0.98874579728899925</c:v>
                </c:pt>
                <c:pt idx="7176">
                  <c:v>0.98849453281699928</c:v>
                </c:pt>
                <c:pt idx="7177">
                  <c:v>0.98830022162599929</c:v>
                </c:pt>
                <c:pt idx="7178">
                  <c:v>0.98815616332899925</c:v>
                </c:pt>
                <c:pt idx="7179">
                  <c:v>0.98802550580399928</c:v>
                </c:pt>
                <c:pt idx="7180">
                  <c:v>0.98777424133199931</c:v>
                </c:pt>
                <c:pt idx="7181">
                  <c:v>0.98740572010699934</c:v>
                </c:pt>
                <c:pt idx="7182">
                  <c:v>0.98727171238899936</c:v>
                </c:pt>
                <c:pt idx="7183">
                  <c:v>0.98685628846199935</c:v>
                </c:pt>
                <c:pt idx="7184">
                  <c:v>0.98649781781599932</c:v>
                </c:pt>
                <c:pt idx="7185">
                  <c:v>0.98628005527399931</c:v>
                </c:pt>
                <c:pt idx="7186">
                  <c:v>0.98609579466099928</c:v>
                </c:pt>
                <c:pt idx="7187">
                  <c:v>0.9857641255579993</c:v>
                </c:pt>
                <c:pt idx="7188">
                  <c:v>0.98554971320899931</c:v>
                </c:pt>
                <c:pt idx="7189">
                  <c:v>0.98542575606999927</c:v>
                </c:pt>
                <c:pt idx="7190">
                  <c:v>0.98529174835199929</c:v>
                </c:pt>
                <c:pt idx="7191">
                  <c:v>0.98512758889699925</c:v>
                </c:pt>
                <c:pt idx="7192">
                  <c:v>0.98481937114499929</c:v>
                </c:pt>
                <c:pt idx="7193">
                  <c:v>0.98453125455099932</c:v>
                </c:pt>
                <c:pt idx="7194">
                  <c:v>0.9843905464469993</c:v>
                </c:pt>
                <c:pt idx="7195">
                  <c:v>0.98420628583399927</c:v>
                </c:pt>
                <c:pt idx="7196">
                  <c:v>0.98400862444999926</c:v>
                </c:pt>
                <c:pt idx="7197">
                  <c:v>0.98384446499499922</c:v>
                </c:pt>
                <c:pt idx="7198">
                  <c:v>0.98367695534699917</c:v>
                </c:pt>
                <c:pt idx="7199">
                  <c:v>0.98336873759499921</c:v>
                </c:pt>
                <c:pt idx="7200">
                  <c:v>0.98316772601799918</c:v>
                </c:pt>
                <c:pt idx="7201">
                  <c:v>0.98272215035499921</c:v>
                </c:pt>
                <c:pt idx="7202">
                  <c:v>0.98242733337499921</c:v>
                </c:pt>
                <c:pt idx="7203">
                  <c:v>0.98225647353399925</c:v>
                </c:pt>
                <c:pt idx="7204">
                  <c:v>0.98211911562299925</c:v>
                </c:pt>
                <c:pt idx="7205">
                  <c:v>0.9818913025019993</c:v>
                </c:pt>
                <c:pt idx="7206">
                  <c:v>0.98175729478399931</c:v>
                </c:pt>
                <c:pt idx="7207">
                  <c:v>0.98145577741799928</c:v>
                </c:pt>
                <c:pt idx="7208">
                  <c:v>0.9811442094729993</c:v>
                </c:pt>
                <c:pt idx="7209">
                  <c:v>0.98085609287899933</c:v>
                </c:pt>
                <c:pt idx="7210">
                  <c:v>0.98059142763499929</c:v>
                </c:pt>
                <c:pt idx="7211">
                  <c:v>0.98044066895199933</c:v>
                </c:pt>
                <c:pt idx="7212">
                  <c:v>0.98025975853199931</c:v>
                </c:pt>
                <c:pt idx="7213">
                  <c:v>0.97999174309599935</c:v>
                </c:pt>
                <c:pt idx="7214">
                  <c:v>0.97972037746699936</c:v>
                </c:pt>
                <c:pt idx="7215">
                  <c:v>0.97934515585599935</c:v>
                </c:pt>
                <c:pt idx="7216">
                  <c:v>0.97922119871699931</c:v>
                </c:pt>
                <c:pt idx="7217">
                  <c:v>0.97890628057899931</c:v>
                </c:pt>
                <c:pt idx="7218">
                  <c:v>0.97871196938799931</c:v>
                </c:pt>
                <c:pt idx="7219">
                  <c:v>0.97831999681199933</c:v>
                </c:pt>
                <c:pt idx="7220">
                  <c:v>0.97815248716399927</c:v>
                </c:pt>
                <c:pt idx="7221">
                  <c:v>0.97798162732299931</c:v>
                </c:pt>
                <c:pt idx="7222">
                  <c:v>0.9776265068699993</c:v>
                </c:pt>
                <c:pt idx="7223">
                  <c:v>0.97728813738099929</c:v>
                </c:pt>
                <c:pt idx="7224">
                  <c:v>0.97717423081999932</c:v>
                </c:pt>
                <c:pt idx="7225">
                  <c:v>0.97703687290899932</c:v>
                </c:pt>
                <c:pt idx="7226">
                  <c:v>0.97679230882299928</c:v>
                </c:pt>
                <c:pt idx="7227">
                  <c:v>0.9764807408779993</c:v>
                </c:pt>
                <c:pt idx="7228">
                  <c:v>0.97629313007199925</c:v>
                </c:pt>
                <c:pt idx="7229">
                  <c:v>0.97616247254699928</c:v>
                </c:pt>
                <c:pt idx="7230">
                  <c:v>0.97594135981199925</c:v>
                </c:pt>
                <c:pt idx="7231">
                  <c:v>0.97579060112899929</c:v>
                </c:pt>
                <c:pt idx="7232">
                  <c:v>0.97552928607799927</c:v>
                </c:pt>
                <c:pt idx="7233">
                  <c:v>0.97531487372899928</c:v>
                </c:pt>
                <c:pt idx="7234">
                  <c:v>0.97516411504599931</c:v>
                </c:pt>
                <c:pt idx="7235">
                  <c:v>0.97453762896299934</c:v>
                </c:pt>
                <c:pt idx="7236">
                  <c:v>0.97418250850999932</c:v>
                </c:pt>
                <c:pt idx="7237">
                  <c:v>0.97396139577499929</c:v>
                </c:pt>
                <c:pt idx="7238">
                  <c:v>0.97375703400499924</c:v>
                </c:pt>
                <c:pt idx="7239">
                  <c:v>0.97350911972599929</c:v>
                </c:pt>
                <c:pt idx="7240">
                  <c:v>0.97314729888699925</c:v>
                </c:pt>
                <c:pt idx="7241">
                  <c:v>0.97263806955799925</c:v>
                </c:pt>
                <c:pt idx="7242">
                  <c:v>0.97245380894499922</c:v>
                </c:pt>
                <c:pt idx="7243">
                  <c:v>0.97193452903699917</c:v>
                </c:pt>
                <c:pt idx="7244">
                  <c:v>0.97160956031999912</c:v>
                </c:pt>
                <c:pt idx="7245">
                  <c:v>0.97110703137699916</c:v>
                </c:pt>
                <c:pt idx="7246">
                  <c:v>0.97091942057099911</c:v>
                </c:pt>
                <c:pt idx="7247">
                  <c:v>0.97047719510099917</c:v>
                </c:pt>
                <c:pt idx="7248">
                  <c:v>0.97021588004999915</c:v>
                </c:pt>
                <c:pt idx="7249">
                  <c:v>0.96988421094699917</c:v>
                </c:pt>
                <c:pt idx="7250">
                  <c:v>0.96948888817799916</c:v>
                </c:pt>
                <c:pt idx="7251">
                  <c:v>0.96917061984699915</c:v>
                </c:pt>
                <c:pt idx="7252">
                  <c:v>0.96892605576099911</c:v>
                </c:pt>
                <c:pt idx="7253">
                  <c:v>0.96872169399099906</c:v>
                </c:pt>
                <c:pt idx="7254">
                  <c:v>0.96838667469499906</c:v>
                </c:pt>
                <c:pt idx="7255">
                  <c:v>0.96822921562599906</c:v>
                </c:pt>
                <c:pt idx="7256">
                  <c:v>0.96799470211899907</c:v>
                </c:pt>
                <c:pt idx="7257">
                  <c:v>0.96764963224499911</c:v>
                </c:pt>
                <c:pt idx="7258">
                  <c:v>0.9674888229829991</c:v>
                </c:pt>
                <c:pt idx="7259">
                  <c:v>0.96723420831799911</c:v>
                </c:pt>
                <c:pt idx="7260">
                  <c:v>0.96703319674099908</c:v>
                </c:pt>
                <c:pt idx="7261">
                  <c:v>0.9667015276379991</c:v>
                </c:pt>
                <c:pt idx="7262">
                  <c:v>0.96628945390399912</c:v>
                </c:pt>
                <c:pt idx="7263">
                  <c:v>0.96606164078299916</c:v>
                </c:pt>
                <c:pt idx="7264">
                  <c:v>0.96574002225899913</c:v>
                </c:pt>
                <c:pt idx="7265">
                  <c:v>0.96555241145299908</c:v>
                </c:pt>
                <c:pt idx="7266">
                  <c:v>0.96541170334899906</c:v>
                </c:pt>
                <c:pt idx="7267">
                  <c:v>0.96527099524499904</c:v>
                </c:pt>
                <c:pt idx="7268">
                  <c:v>0.96506663347499899</c:v>
                </c:pt>
                <c:pt idx="7269">
                  <c:v>0.96490247401999896</c:v>
                </c:pt>
                <c:pt idx="7270">
                  <c:v>0.96472826398599898</c:v>
                </c:pt>
                <c:pt idx="7271">
                  <c:v>0.96446359874199894</c:v>
                </c:pt>
                <c:pt idx="7272">
                  <c:v>0.96430948986599896</c:v>
                </c:pt>
                <c:pt idx="7273">
                  <c:v>0.96412187905999891</c:v>
                </c:pt>
                <c:pt idx="7274">
                  <c:v>0.96389741613199886</c:v>
                </c:pt>
                <c:pt idx="7275">
                  <c:v>0.96370310494099887</c:v>
                </c:pt>
                <c:pt idx="7276">
                  <c:v>0.96336473545199885</c:v>
                </c:pt>
                <c:pt idx="7277">
                  <c:v>0.96323742811999891</c:v>
                </c:pt>
                <c:pt idx="7278">
                  <c:v>0.96302636596399893</c:v>
                </c:pt>
                <c:pt idx="7279">
                  <c:v>0.96285885631599888</c:v>
                </c:pt>
                <c:pt idx="7280">
                  <c:v>0.96274159956299887</c:v>
                </c:pt>
                <c:pt idx="7281">
                  <c:v>0.9626477941599989</c:v>
                </c:pt>
                <c:pt idx="7282">
                  <c:v>0.96239987988099895</c:v>
                </c:pt>
                <c:pt idx="7283">
                  <c:v>0.96226922235599899</c:v>
                </c:pt>
                <c:pt idx="7284">
                  <c:v>0.96213856483099902</c:v>
                </c:pt>
                <c:pt idx="7285">
                  <c:v>0.96194090344699901</c:v>
                </c:pt>
                <c:pt idx="7286">
                  <c:v>0.96168963897499904</c:v>
                </c:pt>
                <c:pt idx="7287">
                  <c:v>0.96135796987199906</c:v>
                </c:pt>
                <c:pt idx="7288">
                  <c:v>0.96121391157499902</c:v>
                </c:pt>
                <c:pt idx="7289">
                  <c:v>0.96107655366399902</c:v>
                </c:pt>
                <c:pt idx="7290">
                  <c:v>0.96094589613899906</c:v>
                </c:pt>
                <c:pt idx="7291">
                  <c:v>0.96057067452799905</c:v>
                </c:pt>
                <c:pt idx="7292">
                  <c:v>0.96042661623099901</c:v>
                </c:pt>
                <c:pt idx="7293">
                  <c:v>0.96016530117999899</c:v>
                </c:pt>
                <c:pt idx="7294">
                  <c:v>0.96004469423399896</c:v>
                </c:pt>
                <c:pt idx="7295">
                  <c:v>0.95955891625499901</c:v>
                </c:pt>
                <c:pt idx="7296">
                  <c:v>0.95909658962699895</c:v>
                </c:pt>
                <c:pt idx="7297">
                  <c:v>0.95881852361199893</c:v>
                </c:pt>
                <c:pt idx="7298">
                  <c:v>0.95855385836799889</c:v>
                </c:pt>
                <c:pt idx="7299">
                  <c:v>0.95838634871999884</c:v>
                </c:pt>
                <c:pt idx="7300">
                  <c:v>0.95808148116099878</c:v>
                </c:pt>
                <c:pt idx="7301">
                  <c:v>0.9578101155319988</c:v>
                </c:pt>
                <c:pt idx="7302">
                  <c:v>0.95772636070799877</c:v>
                </c:pt>
                <c:pt idx="7303">
                  <c:v>0.95746504565699875</c:v>
                </c:pt>
                <c:pt idx="7304">
                  <c:v>0.9573779406399987</c:v>
                </c:pt>
                <c:pt idx="7305">
                  <c:v>0.95705297192299865</c:v>
                </c:pt>
                <c:pt idx="7306">
                  <c:v>0.95678830667899861</c:v>
                </c:pt>
                <c:pt idx="7307">
                  <c:v>0.95663419780299863</c:v>
                </c:pt>
                <c:pt idx="7308">
                  <c:v>0.95643653641899862</c:v>
                </c:pt>
                <c:pt idx="7309">
                  <c:v>0.95622212406999862</c:v>
                </c:pt>
                <c:pt idx="7310">
                  <c:v>0.95608811635199864</c:v>
                </c:pt>
                <c:pt idx="7311">
                  <c:v>0.95579329937199864</c:v>
                </c:pt>
                <c:pt idx="7312">
                  <c:v>0.95568274300399869</c:v>
                </c:pt>
                <c:pt idx="7313">
                  <c:v>0.95542142795299867</c:v>
                </c:pt>
                <c:pt idx="7314">
                  <c:v>0.95526396888399867</c:v>
                </c:pt>
                <c:pt idx="7315">
                  <c:v>0.95500600402599867</c:v>
                </c:pt>
                <c:pt idx="7316">
                  <c:v>0.9545604283629987</c:v>
                </c:pt>
                <c:pt idx="7317">
                  <c:v>0.9541651055939987</c:v>
                </c:pt>
                <c:pt idx="7318">
                  <c:v>0.95399424575299874</c:v>
                </c:pt>
                <c:pt idx="7319">
                  <c:v>0.95363242491399869</c:v>
                </c:pt>
                <c:pt idx="7320">
                  <c:v>0.95346156507299873</c:v>
                </c:pt>
                <c:pt idx="7321">
                  <c:v>0.95319689982899869</c:v>
                </c:pt>
                <c:pt idx="7322">
                  <c:v>0.9529422851639987</c:v>
                </c:pt>
                <c:pt idx="7323">
                  <c:v>0.95275132416599873</c:v>
                </c:pt>
                <c:pt idx="7324">
                  <c:v>0.95254361220299877</c:v>
                </c:pt>
                <c:pt idx="7325">
                  <c:v>0.95239955390599873</c:v>
                </c:pt>
                <c:pt idx="7326">
                  <c:v>0.95225214541599879</c:v>
                </c:pt>
                <c:pt idx="7327">
                  <c:v>0.95199083036499876</c:v>
                </c:pt>
                <c:pt idx="7328">
                  <c:v>0.95169601338499876</c:v>
                </c:pt>
                <c:pt idx="7329">
                  <c:v>0.95139114582599871</c:v>
                </c:pt>
                <c:pt idx="7330">
                  <c:v>0.95121023540599869</c:v>
                </c:pt>
                <c:pt idx="7331">
                  <c:v>0.9510159242149987</c:v>
                </c:pt>
                <c:pt idx="7332">
                  <c:v>0.95091541842599869</c:v>
                </c:pt>
                <c:pt idx="7333">
                  <c:v>0.95059379990199866</c:v>
                </c:pt>
                <c:pt idx="7334">
                  <c:v>0.95042964044699862</c:v>
                </c:pt>
                <c:pt idx="7335">
                  <c:v>0.95026883118499861</c:v>
                </c:pt>
                <c:pt idx="7336">
                  <c:v>0.95008792076499859</c:v>
                </c:pt>
                <c:pt idx="7337">
                  <c:v>0.94992376130999856</c:v>
                </c:pt>
                <c:pt idx="7338">
                  <c:v>0.94972609992599855</c:v>
                </c:pt>
                <c:pt idx="7339">
                  <c:v>0.94957534124299858</c:v>
                </c:pt>
                <c:pt idx="7340">
                  <c:v>0.94942793275299864</c:v>
                </c:pt>
                <c:pt idx="7341">
                  <c:v>0.94913311577299864</c:v>
                </c:pt>
                <c:pt idx="7342">
                  <c:v>0.94883829879299864</c:v>
                </c:pt>
                <c:pt idx="7343">
                  <c:v>0.94868418991699865</c:v>
                </c:pt>
                <c:pt idx="7344">
                  <c:v>0.9485133300759987</c:v>
                </c:pt>
                <c:pt idx="7345">
                  <c:v>0.94833241965599868</c:v>
                </c:pt>
                <c:pt idx="7346">
                  <c:v>0.94809790614899869</c:v>
                </c:pt>
                <c:pt idx="7347">
                  <c:v>0.94789019418599874</c:v>
                </c:pt>
                <c:pt idx="7348">
                  <c:v>0.94763222932799873</c:v>
                </c:pt>
                <c:pt idx="7349">
                  <c:v>0.94750827218899869</c:v>
                </c:pt>
                <c:pt idx="7350">
                  <c:v>0.94718330347199864</c:v>
                </c:pt>
                <c:pt idx="7351">
                  <c:v>0.94683153321199864</c:v>
                </c:pt>
                <c:pt idx="7352">
                  <c:v>0.94665062279199863</c:v>
                </c:pt>
                <c:pt idx="7353">
                  <c:v>0.94655011700299863</c:v>
                </c:pt>
                <c:pt idx="7354">
                  <c:v>0.94617489539199862</c:v>
                </c:pt>
                <c:pt idx="7355">
                  <c:v>0.94601073593699858</c:v>
                </c:pt>
                <c:pt idx="7356">
                  <c:v>0.94580637416699853</c:v>
                </c:pt>
                <c:pt idx="7357">
                  <c:v>0.94570251818499851</c:v>
                </c:pt>
                <c:pt idx="7358">
                  <c:v>0.94551490737899846</c:v>
                </c:pt>
                <c:pt idx="7359">
                  <c:v>0.9451865884689985</c:v>
                </c:pt>
                <c:pt idx="7360">
                  <c:v>0.9449922772779985</c:v>
                </c:pt>
                <c:pt idx="7361">
                  <c:v>0.94482811782299847</c:v>
                </c:pt>
                <c:pt idx="7362">
                  <c:v>0.94465390778899849</c:v>
                </c:pt>
                <c:pt idx="7363">
                  <c:v>0.94431218810699846</c:v>
                </c:pt>
                <c:pt idx="7364">
                  <c:v>0.94389006379499851</c:v>
                </c:pt>
                <c:pt idx="7365">
                  <c:v>0.94368570202499846</c:v>
                </c:pt>
                <c:pt idx="7366">
                  <c:v>0.94346458928999843</c:v>
                </c:pt>
                <c:pt idx="7367">
                  <c:v>0.94323007578299844</c:v>
                </c:pt>
                <c:pt idx="7368">
                  <c:v>0.94260023950699845</c:v>
                </c:pt>
                <c:pt idx="7369">
                  <c:v>0.94238582715799846</c:v>
                </c:pt>
                <c:pt idx="7370">
                  <c:v>0.94192685072299842</c:v>
                </c:pt>
                <c:pt idx="7371">
                  <c:v>0.94139417004299841</c:v>
                </c:pt>
                <c:pt idx="7372">
                  <c:v>0.94127021290399837</c:v>
                </c:pt>
                <c:pt idx="7373">
                  <c:v>0.9410591507479984</c:v>
                </c:pt>
                <c:pt idx="7374">
                  <c:v>0.94086148936399838</c:v>
                </c:pt>
                <c:pt idx="7375">
                  <c:v>0.94063032604999841</c:v>
                </c:pt>
                <c:pt idx="7376">
                  <c:v>0.94047956736699845</c:v>
                </c:pt>
                <c:pt idx="7377">
                  <c:v>0.94029530675399842</c:v>
                </c:pt>
                <c:pt idx="7378">
                  <c:v>0.93989998398499841</c:v>
                </c:pt>
                <c:pt idx="7379">
                  <c:v>0.93968892182899844</c:v>
                </c:pt>
                <c:pt idx="7380">
                  <c:v>0.93905908555299844</c:v>
                </c:pt>
                <c:pt idx="7381">
                  <c:v>0.93889827629099842</c:v>
                </c:pt>
                <c:pt idx="7382">
                  <c:v>0.93866711297699845</c:v>
                </c:pt>
                <c:pt idx="7383">
                  <c:v>0.93831869290999848</c:v>
                </c:pt>
                <c:pt idx="7384">
                  <c:v>0.93807077863099853</c:v>
                </c:pt>
                <c:pt idx="7385">
                  <c:v>0.9379501716849985</c:v>
                </c:pt>
                <c:pt idx="7386">
                  <c:v>0.93779606280899852</c:v>
                </c:pt>
                <c:pt idx="7387">
                  <c:v>0.93770225740599855</c:v>
                </c:pt>
                <c:pt idx="7388">
                  <c:v>0.93753809795099852</c:v>
                </c:pt>
                <c:pt idx="7389">
                  <c:v>0.93727008251499855</c:v>
                </c:pt>
                <c:pt idx="7390">
                  <c:v>0.93705231997299854</c:v>
                </c:pt>
                <c:pt idx="7391">
                  <c:v>0.93689821109699856</c:v>
                </c:pt>
                <c:pt idx="7392">
                  <c:v>0.93665364701099851</c:v>
                </c:pt>
                <c:pt idx="7393">
                  <c:v>0.93641913350399852</c:v>
                </c:pt>
                <c:pt idx="7394">
                  <c:v>0.93625832424199851</c:v>
                </c:pt>
                <c:pt idx="7395">
                  <c:v>0.93611426594499847</c:v>
                </c:pt>
                <c:pt idx="7396">
                  <c:v>0.93593335552499846</c:v>
                </c:pt>
                <c:pt idx="7397">
                  <c:v>0.93575244510499844</c:v>
                </c:pt>
                <c:pt idx="7398">
                  <c:v>0.93561843738699846</c:v>
                </c:pt>
                <c:pt idx="7399">
                  <c:v>0.93549783044099843</c:v>
                </c:pt>
                <c:pt idx="7400">
                  <c:v>0.93518961268899847</c:v>
                </c:pt>
                <c:pt idx="7401">
                  <c:v>0.93490484628799853</c:v>
                </c:pt>
                <c:pt idx="7402">
                  <c:v>0.9346267802729985</c:v>
                </c:pt>
                <c:pt idx="7403">
                  <c:v>0.93444922004599851</c:v>
                </c:pt>
                <c:pt idx="7404">
                  <c:v>0.93425825904799853</c:v>
                </c:pt>
                <c:pt idx="7405">
                  <c:v>0.93404384669899854</c:v>
                </c:pt>
                <c:pt idx="7406">
                  <c:v>0.93375573010499857</c:v>
                </c:pt>
                <c:pt idx="7407">
                  <c:v>0.93365857450899858</c:v>
                </c:pt>
                <c:pt idx="7408">
                  <c:v>0.93335035675699862</c:v>
                </c:pt>
                <c:pt idx="7409">
                  <c:v>0.9329516837949986</c:v>
                </c:pt>
                <c:pt idx="7410">
                  <c:v>0.93256306141199863</c:v>
                </c:pt>
                <c:pt idx="7411">
                  <c:v>0.93239220157099867</c:v>
                </c:pt>
                <c:pt idx="7412">
                  <c:v>0.93216773864299862</c:v>
                </c:pt>
                <c:pt idx="7413">
                  <c:v>0.93179586722499863</c:v>
                </c:pt>
                <c:pt idx="7414">
                  <c:v>0.93118278191399861</c:v>
                </c:pt>
                <c:pt idx="7415">
                  <c:v>0.93100857187999864</c:v>
                </c:pt>
                <c:pt idx="7416">
                  <c:v>0.93076400779399859</c:v>
                </c:pt>
                <c:pt idx="7417">
                  <c:v>0.93059984833899856</c:v>
                </c:pt>
                <c:pt idx="7418">
                  <c:v>0.93044238926999856</c:v>
                </c:pt>
                <c:pt idx="7419">
                  <c:v>0.93028158000799854</c:v>
                </c:pt>
                <c:pt idx="7420">
                  <c:v>0.93006046727299851</c:v>
                </c:pt>
                <c:pt idx="7421">
                  <c:v>0.92990300820399852</c:v>
                </c:pt>
                <c:pt idx="7422">
                  <c:v>0.92969194604799854</c:v>
                </c:pt>
                <c:pt idx="7423">
                  <c:v>0.92947083331299851</c:v>
                </c:pt>
                <c:pt idx="7424">
                  <c:v>0.92929327308599852</c:v>
                </c:pt>
                <c:pt idx="7425">
                  <c:v>0.92916596575399857</c:v>
                </c:pt>
                <c:pt idx="7426">
                  <c:v>0.92901520707099861</c:v>
                </c:pt>
                <c:pt idx="7427">
                  <c:v>0.92878069356399862</c:v>
                </c:pt>
                <c:pt idx="7428">
                  <c:v>0.92864333565299861</c:v>
                </c:pt>
                <c:pt idx="7429">
                  <c:v>0.92845237465499864</c:v>
                </c:pt>
                <c:pt idx="7430">
                  <c:v>0.92826141365699866</c:v>
                </c:pt>
                <c:pt idx="7431">
                  <c:v>0.92808050323699864</c:v>
                </c:pt>
                <c:pt idx="7432">
                  <c:v>0.92783928934399862</c:v>
                </c:pt>
                <c:pt idx="7433">
                  <c:v>0.92764832834599864</c:v>
                </c:pt>
                <c:pt idx="7434">
                  <c:v>0.92716255036699868</c:v>
                </c:pt>
                <c:pt idx="7435">
                  <c:v>0.92697158936899871</c:v>
                </c:pt>
                <c:pt idx="7436">
                  <c:v>0.92675382682699869</c:v>
                </c:pt>
                <c:pt idx="7437">
                  <c:v>0.92650256235499873</c:v>
                </c:pt>
                <c:pt idx="7438">
                  <c:v>0.92625464807599878</c:v>
                </c:pt>
                <c:pt idx="7439">
                  <c:v>0.92612399055099881</c:v>
                </c:pt>
                <c:pt idx="7440">
                  <c:v>0.92581242260599883</c:v>
                </c:pt>
                <c:pt idx="7441">
                  <c:v>0.9256281619929988</c:v>
                </c:pt>
                <c:pt idx="7442">
                  <c:v>0.92547740330999884</c:v>
                </c:pt>
                <c:pt idx="7443">
                  <c:v>0.92526299096099884</c:v>
                </c:pt>
                <c:pt idx="7444">
                  <c:v>0.92491792108699888</c:v>
                </c:pt>
                <c:pt idx="7445">
                  <c:v>0.92471020912399893</c:v>
                </c:pt>
                <c:pt idx="7446">
                  <c:v>0.92428473461899896</c:v>
                </c:pt>
                <c:pt idx="7447">
                  <c:v>0.92403682033999901</c:v>
                </c:pt>
                <c:pt idx="7448">
                  <c:v>0.92391621339399899</c:v>
                </c:pt>
                <c:pt idx="7449">
                  <c:v>0.92358454429099901</c:v>
                </c:pt>
                <c:pt idx="7450">
                  <c:v>0.92347063772999904</c:v>
                </c:pt>
                <c:pt idx="7451">
                  <c:v>0.92312221766299907</c:v>
                </c:pt>
                <c:pt idx="7452">
                  <c:v>0.92297480917299912</c:v>
                </c:pt>
                <c:pt idx="7453">
                  <c:v>0.92280059913899914</c:v>
                </c:pt>
                <c:pt idx="7454">
                  <c:v>0.9226732918069992</c:v>
                </c:pt>
                <c:pt idx="7455">
                  <c:v>0.92245552926499919</c:v>
                </c:pt>
                <c:pt idx="7456">
                  <c:v>0.92229472000299917</c:v>
                </c:pt>
                <c:pt idx="7457">
                  <c:v>0.92136671655399915</c:v>
                </c:pt>
                <c:pt idx="7458">
                  <c:v>0.92118580613399914</c:v>
                </c:pt>
                <c:pt idx="7459">
                  <c:v>0.92094794243399913</c:v>
                </c:pt>
                <c:pt idx="7460">
                  <c:v>0.92063302429599914</c:v>
                </c:pt>
                <c:pt idx="7461">
                  <c:v>0.92047891541999916</c:v>
                </c:pt>
                <c:pt idx="7462">
                  <c:v>0.92032815673699919</c:v>
                </c:pt>
                <c:pt idx="7463">
                  <c:v>0.92014054593099914</c:v>
                </c:pt>
                <c:pt idx="7464">
                  <c:v>0.91994623473999915</c:v>
                </c:pt>
                <c:pt idx="7465">
                  <c:v>0.91973182239099915</c:v>
                </c:pt>
                <c:pt idx="7466">
                  <c:v>0.91960451505899921</c:v>
                </c:pt>
                <c:pt idx="7467">
                  <c:v>0.91937000155199922</c:v>
                </c:pt>
                <c:pt idx="7468">
                  <c:v>0.91925609499099925</c:v>
                </c:pt>
                <c:pt idx="7469">
                  <c:v>0.9190316320629992</c:v>
                </c:pt>
                <c:pt idx="7470">
                  <c:v>0.91863965948699922</c:v>
                </c:pt>
                <c:pt idx="7471">
                  <c:v>0.91833814212099918</c:v>
                </c:pt>
                <c:pt idx="7472">
                  <c:v>0.91808352745599919</c:v>
                </c:pt>
                <c:pt idx="7473">
                  <c:v>0.91789256645799921</c:v>
                </c:pt>
                <c:pt idx="7474">
                  <c:v>0.91744699079499925</c:v>
                </c:pt>
                <c:pt idx="7475">
                  <c:v>0.9170851699559992</c:v>
                </c:pt>
                <c:pt idx="7476">
                  <c:v>0.91690090934299917</c:v>
                </c:pt>
                <c:pt idx="7477">
                  <c:v>0.91653908850399912</c:v>
                </c:pt>
                <c:pt idx="7478">
                  <c:v>0.91633137654099917</c:v>
                </c:pt>
                <c:pt idx="7479">
                  <c:v>0.91602650898199911</c:v>
                </c:pt>
                <c:pt idx="7480">
                  <c:v>0.91557758312599913</c:v>
                </c:pt>
                <c:pt idx="7481">
                  <c:v>0.91527941595299911</c:v>
                </c:pt>
                <c:pt idx="7482">
                  <c:v>0.91513870784899909</c:v>
                </c:pt>
                <c:pt idx="7483">
                  <c:v>0.91494774685099911</c:v>
                </c:pt>
                <c:pt idx="7484">
                  <c:v>0.91483049009799911</c:v>
                </c:pt>
                <c:pt idx="7485">
                  <c:v>0.91459932678399913</c:v>
                </c:pt>
                <c:pt idx="7486">
                  <c:v>0.91438491443499914</c:v>
                </c:pt>
                <c:pt idx="7487">
                  <c:v>0.91405324533199916</c:v>
                </c:pt>
                <c:pt idx="7488">
                  <c:v>0.9137852298959992</c:v>
                </c:pt>
                <c:pt idx="7489">
                  <c:v>0.91348706272299918</c:v>
                </c:pt>
                <c:pt idx="7490">
                  <c:v>0.91334635461899916</c:v>
                </c:pt>
                <c:pt idx="7491">
                  <c:v>0.91286392683299911</c:v>
                </c:pt>
                <c:pt idx="7492">
                  <c:v>0.91258586081799908</c:v>
                </c:pt>
                <c:pt idx="7493">
                  <c:v>0.91236474808299906</c:v>
                </c:pt>
                <c:pt idx="7494">
                  <c:v>0.9121570361199991</c:v>
                </c:pt>
                <c:pt idx="7495">
                  <c:v>0.91198282608599912</c:v>
                </c:pt>
                <c:pt idx="7496">
                  <c:v>0.91176171335099909</c:v>
                </c:pt>
                <c:pt idx="7497">
                  <c:v>0.91155735158099904</c:v>
                </c:pt>
                <c:pt idx="7498">
                  <c:v>0.91132953845999909</c:v>
                </c:pt>
                <c:pt idx="7499">
                  <c:v>0.91110507553199904</c:v>
                </c:pt>
                <c:pt idx="7500">
                  <c:v>0.91071310295599905</c:v>
                </c:pt>
                <c:pt idx="7501">
                  <c:v>0.91040488520399909</c:v>
                </c:pt>
                <c:pt idx="7502">
                  <c:v>0.91005981532999913</c:v>
                </c:pt>
                <c:pt idx="7503">
                  <c:v>0.90994925896199919</c:v>
                </c:pt>
                <c:pt idx="7504">
                  <c:v>0.90977504892799921</c:v>
                </c:pt>
                <c:pt idx="7505">
                  <c:v>0.90964439140299924</c:v>
                </c:pt>
                <c:pt idx="7506">
                  <c:v>0.90942327866799921</c:v>
                </c:pt>
                <c:pt idx="7507">
                  <c:v>0.90928927094999923</c:v>
                </c:pt>
                <c:pt idx="7508">
                  <c:v>0.90917201419699922</c:v>
                </c:pt>
                <c:pt idx="7509">
                  <c:v>0.90902125551399926</c:v>
                </c:pt>
                <c:pt idx="7510">
                  <c:v>0.90860248139399924</c:v>
                </c:pt>
                <c:pt idx="7511">
                  <c:v>0.90847517406199929</c:v>
                </c:pt>
                <c:pt idx="7512">
                  <c:v>0.90831101460699926</c:v>
                </c:pt>
                <c:pt idx="7513">
                  <c:v>0.9081033026439993</c:v>
                </c:pt>
                <c:pt idx="7514">
                  <c:v>0.9079257424169993</c:v>
                </c:pt>
                <c:pt idx="7515">
                  <c:v>0.90779843508499936</c:v>
                </c:pt>
                <c:pt idx="7516">
                  <c:v>0.90767112775299941</c:v>
                </c:pt>
                <c:pt idx="7517">
                  <c:v>0.90742321347399946</c:v>
                </c:pt>
                <c:pt idx="7518">
                  <c:v>0.90711164552899948</c:v>
                </c:pt>
                <c:pt idx="7519">
                  <c:v>0.90696088684599951</c:v>
                </c:pt>
                <c:pt idx="7520">
                  <c:v>0.90676992584799954</c:v>
                </c:pt>
                <c:pt idx="7521">
                  <c:v>0.90636790269299949</c:v>
                </c:pt>
                <c:pt idx="7522">
                  <c:v>0.90598933088899947</c:v>
                </c:pt>
                <c:pt idx="7523">
                  <c:v>0.90581177066199947</c:v>
                </c:pt>
                <c:pt idx="7524">
                  <c:v>0.90552365406799951</c:v>
                </c:pt>
                <c:pt idx="7525">
                  <c:v>0.9050914791769995</c:v>
                </c:pt>
                <c:pt idx="7526">
                  <c:v>0.90469280621499948</c:v>
                </c:pt>
                <c:pt idx="7527">
                  <c:v>0.90444489193599953</c:v>
                </c:pt>
                <c:pt idx="7528">
                  <c:v>0.90418692707799952</c:v>
                </c:pt>
                <c:pt idx="7529">
                  <c:v>0.90390551086999948</c:v>
                </c:pt>
                <c:pt idx="7530">
                  <c:v>0.90315841784099948</c:v>
                </c:pt>
                <c:pt idx="7531">
                  <c:v>0.90293395491299944</c:v>
                </c:pt>
                <c:pt idx="7532">
                  <c:v>0.90269944140599945</c:v>
                </c:pt>
                <c:pt idx="7533">
                  <c:v>0.90244482674099946</c:v>
                </c:pt>
                <c:pt idx="7534">
                  <c:v>0.90173793602699948</c:v>
                </c:pt>
                <c:pt idx="7535">
                  <c:v>0.9014062669239995</c:v>
                </c:pt>
                <c:pt idx="7536">
                  <c:v>0.90125215804799952</c:v>
                </c:pt>
                <c:pt idx="7537">
                  <c:v>0.90099754338299953</c:v>
                </c:pt>
                <c:pt idx="7538">
                  <c:v>0.90080993257699948</c:v>
                </c:pt>
                <c:pt idx="7539">
                  <c:v>0.9005553179119995</c:v>
                </c:pt>
                <c:pt idx="7540">
                  <c:v>0.90034760594899954</c:v>
                </c:pt>
                <c:pt idx="7541">
                  <c:v>0.90019684726599958</c:v>
                </c:pt>
                <c:pt idx="7542">
                  <c:v>0.89987522874199954</c:v>
                </c:pt>
                <c:pt idx="7543">
                  <c:v>0.8997646723739996</c:v>
                </c:pt>
                <c:pt idx="7544">
                  <c:v>0.89962731446299959</c:v>
                </c:pt>
                <c:pt idx="7545">
                  <c:v>0.89943635346499962</c:v>
                </c:pt>
                <c:pt idx="7546">
                  <c:v>0.89924204227399962</c:v>
                </c:pt>
                <c:pt idx="7547">
                  <c:v>0.89908793339799964</c:v>
                </c:pt>
                <c:pt idx="7548">
                  <c:v>0.8989438751009996</c:v>
                </c:pt>
                <c:pt idx="7549">
                  <c:v>0.89862560676999959</c:v>
                </c:pt>
                <c:pt idx="7550">
                  <c:v>0.89832743959699957</c:v>
                </c:pt>
                <c:pt idx="7551">
                  <c:v>0.89806277435299953</c:v>
                </c:pt>
                <c:pt idx="7552">
                  <c:v>0.89782826084599954</c:v>
                </c:pt>
                <c:pt idx="7553">
                  <c:v>0.8976842025489995</c:v>
                </c:pt>
                <c:pt idx="7554">
                  <c:v>0.89747984077899945</c:v>
                </c:pt>
                <c:pt idx="7555">
                  <c:v>0.89719842457099941</c:v>
                </c:pt>
                <c:pt idx="7556">
                  <c:v>0.89697396164299936</c:v>
                </c:pt>
                <c:pt idx="7557">
                  <c:v>0.89680980218799933</c:v>
                </c:pt>
                <c:pt idx="7558">
                  <c:v>0.89656523810199928</c:v>
                </c:pt>
                <c:pt idx="7559">
                  <c:v>0.89645468173399934</c:v>
                </c:pt>
                <c:pt idx="7560">
                  <c:v>0.89630727324399939</c:v>
                </c:pt>
                <c:pt idx="7561">
                  <c:v>0.89618666629799937</c:v>
                </c:pt>
                <c:pt idx="7562">
                  <c:v>0.89598230452799932</c:v>
                </c:pt>
                <c:pt idx="7563">
                  <c:v>0.89574109063499929</c:v>
                </c:pt>
                <c:pt idx="7564">
                  <c:v>0.89524191188499924</c:v>
                </c:pt>
                <c:pt idx="7565">
                  <c:v>0.89489684201099928</c:v>
                </c:pt>
                <c:pt idx="7566">
                  <c:v>0.89447471769899933</c:v>
                </c:pt>
                <c:pt idx="7567">
                  <c:v>0.89426700573599938</c:v>
                </c:pt>
                <c:pt idx="7568">
                  <c:v>0.89399228991399937</c:v>
                </c:pt>
                <c:pt idx="7569">
                  <c:v>0.89362041849599938</c:v>
                </c:pt>
                <c:pt idx="7570">
                  <c:v>0.89346295942699938</c:v>
                </c:pt>
                <c:pt idx="7571">
                  <c:v>0.89309108800899939</c:v>
                </c:pt>
                <c:pt idx="7572">
                  <c:v>0.8928197223799994</c:v>
                </c:pt>
                <c:pt idx="7573">
                  <c:v>0.89264886253899944</c:v>
                </c:pt>
                <c:pt idx="7574">
                  <c:v>0.89248805327699943</c:v>
                </c:pt>
                <c:pt idx="7575">
                  <c:v>0.89230044247099938</c:v>
                </c:pt>
                <c:pt idx="7576">
                  <c:v>0.89201902626299934</c:v>
                </c:pt>
                <c:pt idx="7577">
                  <c:v>0.89172420928299934</c:v>
                </c:pt>
                <c:pt idx="7578">
                  <c:v>0.89155669963499928</c:v>
                </c:pt>
                <c:pt idx="7579">
                  <c:v>0.89108432242799929</c:v>
                </c:pt>
                <c:pt idx="7580">
                  <c:v>0.89096706567499928</c:v>
                </c:pt>
                <c:pt idx="7581">
                  <c:v>0.89080960660599928</c:v>
                </c:pt>
                <c:pt idx="7582">
                  <c:v>0.8906755988879993</c:v>
                </c:pt>
                <c:pt idx="7583">
                  <c:v>0.89046453673199932</c:v>
                </c:pt>
                <c:pt idx="7584">
                  <c:v>0.89027022554099933</c:v>
                </c:pt>
                <c:pt idx="7585">
                  <c:v>0.89006251357799937</c:v>
                </c:pt>
                <c:pt idx="7586">
                  <c:v>0.88984475103599936</c:v>
                </c:pt>
                <c:pt idx="7587">
                  <c:v>0.88960018694999932</c:v>
                </c:pt>
                <c:pt idx="7588">
                  <c:v>0.8894192765299993</c:v>
                </c:pt>
                <c:pt idx="7589">
                  <c:v>0.88922831553199932</c:v>
                </c:pt>
                <c:pt idx="7590">
                  <c:v>0.88873248697499929</c:v>
                </c:pt>
                <c:pt idx="7591">
                  <c:v>0.88851137423999926</c:v>
                </c:pt>
                <c:pt idx="7592">
                  <c:v>0.88814620320799931</c:v>
                </c:pt>
                <c:pt idx="7593">
                  <c:v>0.88799544452499934</c:v>
                </c:pt>
                <c:pt idx="7594">
                  <c:v>0.88758002059799934</c:v>
                </c:pt>
                <c:pt idx="7595">
                  <c:v>0.88743931249399932</c:v>
                </c:pt>
                <c:pt idx="7596">
                  <c:v>0.88714449551399932</c:v>
                </c:pt>
                <c:pt idx="7597">
                  <c:v>0.88689323104199935</c:v>
                </c:pt>
                <c:pt idx="7598">
                  <c:v>0.88660176425499937</c:v>
                </c:pt>
                <c:pt idx="7599">
                  <c:v>0.88637395113399942</c:v>
                </c:pt>
                <c:pt idx="7600">
                  <c:v>0.8859183248919994</c:v>
                </c:pt>
                <c:pt idx="7601">
                  <c:v>0.88562015771899938</c:v>
                </c:pt>
                <c:pt idx="7602">
                  <c:v>0.88538899440499941</c:v>
                </c:pt>
                <c:pt idx="7603">
                  <c:v>0.88525498668699942</c:v>
                </c:pt>
                <c:pt idx="7604">
                  <c:v>0.88492331758399945</c:v>
                </c:pt>
                <c:pt idx="7605">
                  <c:v>0.8846754033049995</c:v>
                </c:pt>
                <c:pt idx="7606">
                  <c:v>0.8845179442359995</c:v>
                </c:pt>
                <c:pt idx="7607">
                  <c:v>0.88437388593899946</c:v>
                </c:pt>
                <c:pt idx="7608">
                  <c:v>0.88424992879999942</c:v>
                </c:pt>
                <c:pt idx="7609">
                  <c:v>0.88402881606499939</c:v>
                </c:pt>
                <c:pt idx="7610">
                  <c:v>0.88364689406799934</c:v>
                </c:pt>
                <c:pt idx="7611">
                  <c:v>0.88339227940299936</c:v>
                </c:pt>
                <c:pt idx="7612">
                  <c:v>0.88320466859699931</c:v>
                </c:pt>
                <c:pt idx="7613">
                  <c:v>0.88289310065199933</c:v>
                </c:pt>
                <c:pt idx="7614">
                  <c:v>0.88263513579399933</c:v>
                </c:pt>
                <c:pt idx="7615">
                  <c:v>0.88232021765599933</c:v>
                </c:pt>
                <c:pt idx="7616">
                  <c:v>0.88223981302499932</c:v>
                </c:pt>
                <c:pt idx="7617">
                  <c:v>0.88210915549999935</c:v>
                </c:pt>
                <c:pt idx="7618">
                  <c:v>0.88197849797499939</c:v>
                </c:pt>
                <c:pt idx="7619">
                  <c:v>0.88178083659099937</c:v>
                </c:pt>
                <c:pt idx="7620">
                  <c:v>0.88148266941799935</c:v>
                </c:pt>
                <c:pt idx="7621">
                  <c:v>0.88120125320999931</c:v>
                </c:pt>
                <c:pt idx="7622">
                  <c:v>0.88110744780699934</c:v>
                </c:pt>
                <c:pt idx="7623">
                  <c:v>0.88094998873799935</c:v>
                </c:pt>
                <c:pt idx="7624">
                  <c:v>0.88072217561699939</c:v>
                </c:pt>
                <c:pt idx="7625">
                  <c:v>0.88046756095199941</c:v>
                </c:pt>
                <c:pt idx="7626">
                  <c:v>0.88008898914799938</c:v>
                </c:pt>
                <c:pt idx="7627">
                  <c:v>0.87985782583399941</c:v>
                </c:pt>
                <c:pt idx="7628">
                  <c:v>0.87942900113599942</c:v>
                </c:pt>
                <c:pt idx="7629">
                  <c:v>0.87920788840099939</c:v>
                </c:pt>
                <c:pt idx="7630">
                  <c:v>0.87900352663099934</c:v>
                </c:pt>
                <c:pt idx="7631">
                  <c:v>0.87868525829999933</c:v>
                </c:pt>
                <c:pt idx="7632">
                  <c:v>0.87826648417999931</c:v>
                </c:pt>
                <c:pt idx="7633">
                  <c:v>0.87815927800499927</c:v>
                </c:pt>
                <c:pt idx="7634">
                  <c:v>0.87786781121799928</c:v>
                </c:pt>
                <c:pt idx="7635">
                  <c:v>0.87755289307999929</c:v>
                </c:pt>
                <c:pt idx="7636">
                  <c:v>0.87731502937999928</c:v>
                </c:pt>
                <c:pt idx="7637">
                  <c:v>0.87706711510099933</c:v>
                </c:pt>
                <c:pt idx="7638">
                  <c:v>0.87689625525999937</c:v>
                </c:pt>
                <c:pt idx="7639">
                  <c:v>0.87668184291099938</c:v>
                </c:pt>
                <c:pt idx="7640">
                  <c:v>0.87653443442099943</c:v>
                </c:pt>
                <c:pt idx="7641">
                  <c:v>0.87623961744099943</c:v>
                </c:pt>
                <c:pt idx="7642">
                  <c:v>0.87608215837199943</c:v>
                </c:pt>
                <c:pt idx="7643">
                  <c:v>0.87575718965499938</c:v>
                </c:pt>
                <c:pt idx="7644">
                  <c:v>0.87559973058599938</c:v>
                </c:pt>
                <c:pt idx="7645">
                  <c:v>0.87534511592099939</c:v>
                </c:pt>
                <c:pt idx="7646">
                  <c:v>0.87498329508199935</c:v>
                </c:pt>
                <c:pt idx="7647">
                  <c:v>0.87461812404999939</c:v>
                </c:pt>
                <c:pt idx="7648">
                  <c:v>0.87427640436799936</c:v>
                </c:pt>
                <c:pt idx="7649">
                  <c:v>0.87393468468599933</c:v>
                </c:pt>
                <c:pt idx="7650">
                  <c:v>0.87362981712699928</c:v>
                </c:pt>
                <c:pt idx="7651">
                  <c:v>0.87347905844399931</c:v>
                </c:pt>
                <c:pt idx="7652">
                  <c:v>0.8733182491819993</c:v>
                </c:pt>
                <c:pt idx="7653">
                  <c:v>0.87303013258799933</c:v>
                </c:pt>
                <c:pt idx="7654">
                  <c:v>0.87280231946699938</c:v>
                </c:pt>
                <c:pt idx="7655">
                  <c:v>0.87263145962599942</c:v>
                </c:pt>
                <c:pt idx="7656">
                  <c:v>0.87240699669799937</c:v>
                </c:pt>
                <c:pt idx="7657">
                  <c:v>0.87216243261199933</c:v>
                </c:pt>
                <c:pt idx="7658">
                  <c:v>0.8719781719989993</c:v>
                </c:pt>
                <c:pt idx="7659">
                  <c:v>0.87166660405399932</c:v>
                </c:pt>
                <c:pt idx="7660">
                  <c:v>0.87149909440599926</c:v>
                </c:pt>
                <c:pt idx="7661">
                  <c:v>0.87121767819799922</c:v>
                </c:pt>
                <c:pt idx="7662">
                  <c:v>0.87104681835699926</c:v>
                </c:pt>
                <c:pt idx="7663">
                  <c:v>0.87082905581499925</c:v>
                </c:pt>
                <c:pt idx="7664">
                  <c:v>0.87070509867599921</c:v>
                </c:pt>
                <c:pt idx="7665">
                  <c:v>0.87059119211499925</c:v>
                </c:pt>
                <c:pt idx="7666">
                  <c:v>0.87039018053799921</c:v>
                </c:pt>
                <c:pt idx="7667">
                  <c:v>0.87003841027799922</c:v>
                </c:pt>
                <c:pt idx="7668">
                  <c:v>0.86981394734999917</c:v>
                </c:pt>
                <c:pt idx="7669">
                  <c:v>0.8695459319139992</c:v>
                </c:pt>
                <c:pt idx="7670">
                  <c:v>0.86908025509299924</c:v>
                </c:pt>
                <c:pt idx="7671">
                  <c:v>0.86890939525199928</c:v>
                </c:pt>
                <c:pt idx="7672">
                  <c:v>0.8686547805869993</c:v>
                </c:pt>
                <c:pt idx="7673">
                  <c:v>0.86834991302799924</c:v>
                </c:pt>
                <c:pt idx="7674">
                  <c:v>0.86819245395899924</c:v>
                </c:pt>
                <c:pt idx="7675">
                  <c:v>0.8679076875579993</c:v>
                </c:pt>
                <c:pt idx="7676">
                  <c:v>0.86780383157599927</c:v>
                </c:pt>
                <c:pt idx="7677">
                  <c:v>0.86766647366499927</c:v>
                </c:pt>
                <c:pt idx="7678">
                  <c:v>0.86756931806899928</c:v>
                </c:pt>
                <c:pt idx="7679">
                  <c:v>0.86744871112299926</c:v>
                </c:pt>
                <c:pt idx="7680">
                  <c:v>0.86730130263299932</c:v>
                </c:pt>
                <c:pt idx="7681">
                  <c:v>0.86699643507399926</c:v>
                </c:pt>
                <c:pt idx="7682">
                  <c:v>0.86692608102199931</c:v>
                </c:pt>
                <c:pt idx="7683">
                  <c:v>0.86673847021599926</c:v>
                </c:pt>
                <c:pt idx="7684">
                  <c:v>0.8665709605679992</c:v>
                </c:pt>
                <c:pt idx="7685">
                  <c:v>0.86634314744699925</c:v>
                </c:pt>
                <c:pt idx="7686">
                  <c:v>0.8661387856769992</c:v>
                </c:pt>
                <c:pt idx="7687">
                  <c:v>0.86587412043299916</c:v>
                </c:pt>
                <c:pt idx="7688">
                  <c:v>0.86552235017299917</c:v>
                </c:pt>
                <c:pt idx="7689">
                  <c:v>0.86533138917499919</c:v>
                </c:pt>
                <c:pt idx="7690">
                  <c:v>0.86521748261399922</c:v>
                </c:pt>
                <c:pt idx="7691">
                  <c:v>0.86505332315899919</c:v>
                </c:pt>
                <c:pt idx="7692">
                  <c:v>0.86437658418199914</c:v>
                </c:pt>
                <c:pt idx="7693">
                  <c:v>0.86409181778099919</c:v>
                </c:pt>
                <c:pt idx="7694">
                  <c:v>0.86386065446699922</c:v>
                </c:pt>
                <c:pt idx="7695">
                  <c:v>0.86370989578399926</c:v>
                </c:pt>
                <c:pt idx="7696">
                  <c:v>0.86331457301499925</c:v>
                </c:pt>
                <c:pt idx="7697">
                  <c:v>0.86319396606899923</c:v>
                </c:pt>
                <c:pt idx="7698">
                  <c:v>0.86298960429899918</c:v>
                </c:pt>
                <c:pt idx="7699">
                  <c:v>0.86279529310799918</c:v>
                </c:pt>
                <c:pt idx="7700">
                  <c:v>0.86264453442499922</c:v>
                </c:pt>
                <c:pt idx="7701">
                  <c:v>0.86243682246199926</c:v>
                </c:pt>
                <c:pt idx="7702">
                  <c:v>0.86231621551599924</c:v>
                </c:pt>
                <c:pt idx="7703">
                  <c:v>0.86197114564199928</c:v>
                </c:pt>
                <c:pt idx="7704">
                  <c:v>0.8618170367659993</c:v>
                </c:pt>
                <c:pt idx="7705">
                  <c:v>0.86163277615299927</c:v>
                </c:pt>
                <c:pt idx="7706">
                  <c:v>0.86145186573299926</c:v>
                </c:pt>
                <c:pt idx="7707">
                  <c:v>0.86133460897999925</c:v>
                </c:pt>
                <c:pt idx="7708">
                  <c:v>0.8609526869829992</c:v>
                </c:pt>
                <c:pt idx="7709">
                  <c:v>0.86078852752799917</c:v>
                </c:pt>
                <c:pt idx="7710">
                  <c:v>0.86062771826599915</c:v>
                </c:pt>
                <c:pt idx="7711">
                  <c:v>0.86042670668899912</c:v>
                </c:pt>
                <c:pt idx="7712">
                  <c:v>0.86024244607599909</c:v>
                </c:pt>
                <c:pt idx="7713">
                  <c:v>0.85996438006099907</c:v>
                </c:pt>
                <c:pt idx="7714">
                  <c:v>0.85965951250199901</c:v>
                </c:pt>
                <c:pt idx="7715">
                  <c:v>0.859441749959999</c:v>
                </c:pt>
                <c:pt idx="7716">
                  <c:v>0.859284290890999</c:v>
                </c:pt>
                <c:pt idx="7717">
                  <c:v>0.85911343104999904</c:v>
                </c:pt>
                <c:pt idx="7718">
                  <c:v>0.85868460635199906</c:v>
                </c:pt>
                <c:pt idx="7719">
                  <c:v>0.85836968821399906</c:v>
                </c:pt>
                <c:pt idx="7720">
                  <c:v>0.85803131872499905</c:v>
                </c:pt>
                <c:pt idx="7721">
                  <c:v>0.85774320213099908</c:v>
                </c:pt>
                <c:pt idx="7722">
                  <c:v>0.85762929556999912</c:v>
                </c:pt>
                <c:pt idx="7723">
                  <c:v>0.85727082492399909</c:v>
                </c:pt>
                <c:pt idx="7724">
                  <c:v>0.85711001566199907</c:v>
                </c:pt>
                <c:pt idx="7725">
                  <c:v>0.85693915582099911</c:v>
                </c:pt>
                <c:pt idx="7726">
                  <c:v>0.85674819482299913</c:v>
                </c:pt>
                <c:pt idx="7727">
                  <c:v>0.85665103922699914</c:v>
                </c:pt>
                <c:pt idx="7728">
                  <c:v>0.85652038170199918</c:v>
                </c:pt>
                <c:pt idx="7729">
                  <c:v>0.85621886433599914</c:v>
                </c:pt>
                <c:pt idx="7730">
                  <c:v>0.85580344040899914</c:v>
                </c:pt>
                <c:pt idx="7731">
                  <c:v>0.85560912921799914</c:v>
                </c:pt>
                <c:pt idx="7732">
                  <c:v>0.85548182188599919</c:v>
                </c:pt>
                <c:pt idx="7733">
                  <c:v>0.85523725779999915</c:v>
                </c:pt>
                <c:pt idx="7734">
                  <c:v>0.85508649911699919</c:v>
                </c:pt>
                <c:pt idx="7735">
                  <c:v>0.85490893888999919</c:v>
                </c:pt>
                <c:pt idx="7736">
                  <c:v>0.85469787673399922</c:v>
                </c:pt>
                <c:pt idx="7737">
                  <c:v>0.85456386901599923</c:v>
                </c:pt>
                <c:pt idx="7738">
                  <c:v>0.85418194701899919</c:v>
                </c:pt>
                <c:pt idx="7739">
                  <c:v>0.85401443737099914</c:v>
                </c:pt>
                <c:pt idx="7740">
                  <c:v>0.85382682656499909</c:v>
                </c:pt>
                <c:pt idx="7741">
                  <c:v>0.85358896286499908</c:v>
                </c:pt>
                <c:pt idx="7742">
                  <c:v>0.85330754665699904</c:v>
                </c:pt>
                <c:pt idx="7743">
                  <c:v>0.85315678797399908</c:v>
                </c:pt>
                <c:pt idx="7744">
                  <c:v>0.8529825779399991</c:v>
                </c:pt>
                <c:pt idx="7745">
                  <c:v>0.85281171809899914</c:v>
                </c:pt>
                <c:pt idx="7746">
                  <c:v>0.85259730574999915</c:v>
                </c:pt>
                <c:pt idx="7747">
                  <c:v>0.85205457449099919</c:v>
                </c:pt>
                <c:pt idx="7748">
                  <c:v>0.8518401621419992</c:v>
                </c:pt>
                <c:pt idx="7749">
                  <c:v>0.85164585095099921</c:v>
                </c:pt>
                <c:pt idx="7750">
                  <c:v>0.85146829072399921</c:v>
                </c:pt>
                <c:pt idx="7751">
                  <c:v>0.8512706293399992</c:v>
                </c:pt>
                <c:pt idx="7752">
                  <c:v>0.85118352432299915</c:v>
                </c:pt>
                <c:pt idx="7753">
                  <c:v>0.85093225985099918</c:v>
                </c:pt>
                <c:pt idx="7754">
                  <c:v>0.8507781509749992</c:v>
                </c:pt>
                <c:pt idx="7755">
                  <c:v>0.85059389036199917</c:v>
                </c:pt>
                <c:pt idx="7756">
                  <c:v>0.85011816296199916</c:v>
                </c:pt>
                <c:pt idx="7757">
                  <c:v>0.85001095678699912</c:v>
                </c:pt>
                <c:pt idx="7758">
                  <c:v>0.84989034984099909</c:v>
                </c:pt>
                <c:pt idx="7759">
                  <c:v>0.84970273903499904</c:v>
                </c:pt>
                <c:pt idx="7760">
                  <c:v>0.84962903478999907</c:v>
                </c:pt>
                <c:pt idx="7761">
                  <c:v>0.84945817494899911</c:v>
                </c:pt>
                <c:pt idx="7762">
                  <c:v>0.84910640468899912</c:v>
                </c:pt>
                <c:pt idx="7763">
                  <c:v>0.84895229581299914</c:v>
                </c:pt>
                <c:pt idx="7764">
                  <c:v>0.84877473558599914</c:v>
                </c:pt>
                <c:pt idx="7765">
                  <c:v>0.84859047497299911</c:v>
                </c:pt>
                <c:pt idx="7766">
                  <c:v>0.84846316764099916</c:v>
                </c:pt>
                <c:pt idx="7767">
                  <c:v>0.84835596146599912</c:v>
                </c:pt>
                <c:pt idx="7768">
                  <c:v>0.84812479815199915</c:v>
                </c:pt>
                <c:pt idx="7769">
                  <c:v>0.84794723792499915</c:v>
                </c:pt>
                <c:pt idx="7770">
                  <c:v>0.84777637808399919</c:v>
                </c:pt>
                <c:pt idx="7771">
                  <c:v>0.84752846380499924</c:v>
                </c:pt>
                <c:pt idx="7772">
                  <c:v>0.84729730049099927</c:v>
                </c:pt>
                <c:pt idx="7773">
                  <c:v>0.84717334335199923</c:v>
                </c:pt>
                <c:pt idx="7774">
                  <c:v>0.84702593486199929</c:v>
                </c:pt>
                <c:pt idx="7775">
                  <c:v>0.84677802058299934</c:v>
                </c:pt>
                <c:pt idx="7776">
                  <c:v>0.84621518816599939</c:v>
                </c:pt>
                <c:pt idx="7777">
                  <c:v>0.84600412600999941</c:v>
                </c:pt>
                <c:pt idx="7778">
                  <c:v>0.84560880324099941</c:v>
                </c:pt>
                <c:pt idx="7779">
                  <c:v>0.84521683066499942</c:v>
                </c:pt>
                <c:pt idx="7780">
                  <c:v>0.8451129746829994</c:v>
                </c:pt>
                <c:pt idx="7781">
                  <c:v>0.84473440287899937</c:v>
                </c:pt>
                <c:pt idx="7782">
                  <c:v>0.84436923184699941</c:v>
                </c:pt>
                <c:pt idx="7783">
                  <c:v>0.84412801795399939</c:v>
                </c:pt>
                <c:pt idx="7784">
                  <c:v>0.84389685463999942</c:v>
                </c:pt>
                <c:pt idx="7785">
                  <c:v>0.8437159442199994</c:v>
                </c:pt>
                <c:pt idx="7786">
                  <c:v>0.8435986874669994</c:v>
                </c:pt>
                <c:pt idx="7787">
                  <c:v>0.84344457859099942</c:v>
                </c:pt>
                <c:pt idx="7788">
                  <c:v>0.84336082376699939</c:v>
                </c:pt>
                <c:pt idx="7789">
                  <c:v>0.84307940755899935</c:v>
                </c:pt>
                <c:pt idx="7790">
                  <c:v>0.84295880061299933</c:v>
                </c:pt>
                <c:pt idx="7791">
                  <c:v>0.84281809250899931</c:v>
                </c:pt>
                <c:pt idx="7792">
                  <c:v>0.8424227697399993</c:v>
                </c:pt>
                <c:pt idx="7793">
                  <c:v>0.84230886317899933</c:v>
                </c:pt>
                <c:pt idx="7794">
                  <c:v>0.84209110063699932</c:v>
                </c:pt>
                <c:pt idx="7795">
                  <c:v>0.84198389446199928</c:v>
                </c:pt>
                <c:pt idx="7796">
                  <c:v>0.84176613191999927</c:v>
                </c:pt>
                <c:pt idx="7797">
                  <c:v>0.84156847053599926</c:v>
                </c:pt>
                <c:pt idx="7798">
                  <c:v>0.84146126436099922</c:v>
                </c:pt>
                <c:pt idx="7799">
                  <c:v>0.84129710490599918</c:v>
                </c:pt>
                <c:pt idx="7800">
                  <c:v>0.84107934236399917</c:v>
                </c:pt>
                <c:pt idx="7801">
                  <c:v>0.84083142808499922</c:v>
                </c:pt>
                <c:pt idx="7802">
                  <c:v>0.8405332609119992</c:v>
                </c:pt>
                <c:pt idx="7803">
                  <c:v>0.8402585450899992</c:v>
                </c:pt>
                <c:pt idx="7804">
                  <c:v>0.83994027675899918</c:v>
                </c:pt>
                <c:pt idx="7805">
                  <c:v>0.83971916402399915</c:v>
                </c:pt>
                <c:pt idx="7806">
                  <c:v>0.83956840534099919</c:v>
                </c:pt>
                <c:pt idx="7807">
                  <c:v>0.83941764665799923</c:v>
                </c:pt>
                <c:pt idx="7808">
                  <c:v>0.83892851848599925</c:v>
                </c:pt>
                <c:pt idx="7809">
                  <c:v>0.83876770922399924</c:v>
                </c:pt>
                <c:pt idx="7810">
                  <c:v>0.83845279108599924</c:v>
                </c:pt>
                <c:pt idx="7811">
                  <c:v>0.83829868220999926</c:v>
                </c:pt>
                <c:pt idx="7812">
                  <c:v>0.83812447217599928</c:v>
                </c:pt>
                <c:pt idx="7813">
                  <c:v>0.83788995866899929</c:v>
                </c:pt>
                <c:pt idx="7814">
                  <c:v>0.83776600152999925</c:v>
                </c:pt>
                <c:pt idx="7815">
                  <c:v>0.83760854246099925</c:v>
                </c:pt>
                <c:pt idx="7816">
                  <c:v>0.83734052702499928</c:v>
                </c:pt>
                <c:pt idx="7817">
                  <c:v>0.83721321969299933</c:v>
                </c:pt>
                <c:pt idx="7818">
                  <c:v>0.8369921069579993</c:v>
                </c:pt>
                <c:pt idx="7819">
                  <c:v>0.8367341420999993</c:v>
                </c:pt>
                <c:pt idx="7820">
                  <c:v>0.83656663245199925</c:v>
                </c:pt>
                <c:pt idx="7821">
                  <c:v>0.83586979231699921</c:v>
                </c:pt>
                <c:pt idx="7822">
                  <c:v>0.83563527880999922</c:v>
                </c:pt>
                <c:pt idx="7823">
                  <c:v>0.83543091703999917</c:v>
                </c:pt>
                <c:pt idx="7824">
                  <c:v>0.83530695990099912</c:v>
                </c:pt>
                <c:pt idx="7825">
                  <c:v>0.8352031039189991</c:v>
                </c:pt>
                <c:pt idx="7826">
                  <c:v>0.83484798346599909</c:v>
                </c:pt>
                <c:pt idx="7827">
                  <c:v>0.83465367227499909</c:v>
                </c:pt>
                <c:pt idx="7828">
                  <c:v>0.83443255953999906</c:v>
                </c:pt>
                <c:pt idx="7829">
                  <c:v>0.83429520162899906</c:v>
                </c:pt>
                <c:pt idx="7830">
                  <c:v>0.8338496259659991</c:v>
                </c:pt>
                <c:pt idx="7831">
                  <c:v>0.83360841207299907</c:v>
                </c:pt>
                <c:pt idx="7832">
                  <c:v>0.83332364567199912</c:v>
                </c:pt>
                <c:pt idx="7833">
                  <c:v>0.83313603486599908</c:v>
                </c:pt>
                <c:pt idx="7834">
                  <c:v>0.83298527618299911</c:v>
                </c:pt>
                <c:pt idx="7835">
                  <c:v>0.83269380939599913</c:v>
                </c:pt>
                <c:pt idx="7836">
                  <c:v>0.83252629974799908</c:v>
                </c:pt>
                <c:pt idx="7837">
                  <c:v>0.8323520897139991</c:v>
                </c:pt>
                <c:pt idx="7838">
                  <c:v>0.83204722215499904</c:v>
                </c:pt>
                <c:pt idx="7839">
                  <c:v>0.83189311327899906</c:v>
                </c:pt>
                <c:pt idx="7840">
                  <c:v>0.83175575536799906</c:v>
                </c:pt>
                <c:pt idx="7841">
                  <c:v>0.83148438973899907</c:v>
                </c:pt>
                <c:pt idx="7842">
                  <c:v>0.8312532264249991</c:v>
                </c:pt>
                <c:pt idx="7843">
                  <c:v>0.83116947160099908</c:v>
                </c:pt>
                <c:pt idx="7844">
                  <c:v>0.83089810597199909</c:v>
                </c:pt>
                <c:pt idx="7845">
                  <c:v>0.83080765076199914</c:v>
                </c:pt>
                <c:pt idx="7846">
                  <c:v>0.83052958474699912</c:v>
                </c:pt>
                <c:pt idx="7847">
                  <c:v>0.83026156931099915</c:v>
                </c:pt>
                <c:pt idx="7848">
                  <c:v>0.82997345271699918</c:v>
                </c:pt>
                <c:pt idx="7849">
                  <c:v>0.82984614538499923</c:v>
                </c:pt>
                <c:pt idx="7850">
                  <c:v>0.8296618847719992</c:v>
                </c:pt>
                <c:pt idx="7851">
                  <c:v>0.82949772531699917</c:v>
                </c:pt>
                <c:pt idx="7852">
                  <c:v>0.8292464608449992</c:v>
                </c:pt>
                <c:pt idx="7853">
                  <c:v>0.82902199791699915</c:v>
                </c:pt>
                <c:pt idx="7854">
                  <c:v>0.82882433653299914</c:v>
                </c:pt>
                <c:pt idx="7855">
                  <c:v>0.82864007591999911</c:v>
                </c:pt>
                <c:pt idx="7856">
                  <c:v>0.82841226279899915</c:v>
                </c:pt>
                <c:pt idx="7857">
                  <c:v>0.8282447531509991</c:v>
                </c:pt>
                <c:pt idx="7858">
                  <c:v>0.82804709176699909</c:v>
                </c:pt>
                <c:pt idx="7859">
                  <c:v>0.82792648482099906</c:v>
                </c:pt>
                <c:pt idx="7860">
                  <c:v>0.82745410761399907</c:v>
                </c:pt>
                <c:pt idx="7861">
                  <c:v>0.82718274198499908</c:v>
                </c:pt>
                <c:pt idx="7862">
                  <c:v>0.82689797558399913</c:v>
                </c:pt>
                <c:pt idx="7863">
                  <c:v>0.82651940377999911</c:v>
                </c:pt>
                <c:pt idx="7864">
                  <c:v>0.82626478911499912</c:v>
                </c:pt>
                <c:pt idx="7865">
                  <c:v>0.82593982039799907</c:v>
                </c:pt>
                <c:pt idx="7866">
                  <c:v>0.82573545862799902</c:v>
                </c:pt>
                <c:pt idx="7867">
                  <c:v>0.82540713971799906</c:v>
                </c:pt>
                <c:pt idx="7868">
                  <c:v>0.82524298026299903</c:v>
                </c:pt>
                <c:pt idx="7869">
                  <c:v>0.82506542003599903</c:v>
                </c:pt>
                <c:pt idx="7870">
                  <c:v>0.82495151347499907</c:v>
                </c:pt>
                <c:pt idx="7871">
                  <c:v>0.82468684823099903</c:v>
                </c:pt>
                <c:pt idx="7872">
                  <c:v>0.82432502739199898</c:v>
                </c:pt>
                <c:pt idx="7873">
                  <c:v>0.82402351002599894</c:v>
                </c:pt>
                <c:pt idx="7874">
                  <c:v>0.82361478648499897</c:v>
                </c:pt>
                <c:pt idx="7875">
                  <c:v>0.82347072818799893</c:v>
                </c:pt>
                <c:pt idx="7876">
                  <c:v>0.82310555715599898</c:v>
                </c:pt>
                <c:pt idx="7877">
                  <c:v>0.82290789577199897</c:v>
                </c:pt>
                <c:pt idx="7878">
                  <c:v>0.82257287647599897</c:v>
                </c:pt>
                <c:pt idx="7879">
                  <c:v>0.82239531624899898</c:v>
                </c:pt>
                <c:pt idx="7880">
                  <c:v>0.82218090389999898</c:v>
                </c:pt>
                <c:pt idx="7881">
                  <c:v>0.82207034753199903</c:v>
                </c:pt>
                <c:pt idx="7882">
                  <c:v>0.82179228151699901</c:v>
                </c:pt>
                <c:pt idx="7883">
                  <c:v>0.82168842553499899</c:v>
                </c:pt>
                <c:pt idx="7884">
                  <c:v>0.82140030894099902</c:v>
                </c:pt>
                <c:pt idx="7885">
                  <c:v>0.82126295102999902</c:v>
                </c:pt>
                <c:pt idx="7886">
                  <c:v>0.82095473327799906</c:v>
                </c:pt>
                <c:pt idx="7887">
                  <c:v>0.82071016919199902</c:v>
                </c:pt>
                <c:pt idx="7888">
                  <c:v>0.82019423947699899</c:v>
                </c:pt>
                <c:pt idx="7889">
                  <c:v>0.82004683098699904</c:v>
                </c:pt>
                <c:pt idx="7890">
                  <c:v>0.81982571825199901</c:v>
                </c:pt>
                <c:pt idx="7891">
                  <c:v>0.81946389741299897</c:v>
                </c:pt>
                <c:pt idx="7892">
                  <c:v>0.81935669123799892</c:v>
                </c:pt>
                <c:pt idx="7893">
                  <c:v>0.8191355785029989</c:v>
                </c:pt>
                <c:pt idx="7894">
                  <c:v>0.81896471866199894</c:v>
                </c:pt>
                <c:pt idx="7895">
                  <c:v>0.81880725959299894</c:v>
                </c:pt>
                <c:pt idx="7896">
                  <c:v>0.81857944647199898</c:v>
                </c:pt>
                <c:pt idx="7897">
                  <c:v>0.81833153219299903</c:v>
                </c:pt>
                <c:pt idx="7898">
                  <c:v>0.81811041945799901</c:v>
                </c:pt>
                <c:pt idx="7899">
                  <c:v>0.81777204996899899</c:v>
                </c:pt>
                <c:pt idx="7900">
                  <c:v>0.81759783993499902</c:v>
                </c:pt>
                <c:pt idx="7901">
                  <c:v>0.81733987507699901</c:v>
                </c:pt>
                <c:pt idx="7902">
                  <c:v>0.81709196079799906</c:v>
                </c:pt>
                <c:pt idx="7903">
                  <c:v>0.81683399593999906</c:v>
                </c:pt>
                <c:pt idx="7904">
                  <c:v>0.81667653687099906</c:v>
                </c:pt>
                <c:pt idx="7905">
                  <c:v>0.81654922953899911</c:v>
                </c:pt>
                <c:pt idx="7906">
                  <c:v>0.81638171989099906</c:v>
                </c:pt>
                <c:pt idx="7907">
                  <c:v>0.81619745927799903</c:v>
                </c:pt>
                <c:pt idx="7908">
                  <c:v>0.81597299634999898</c:v>
                </c:pt>
                <c:pt idx="7909">
                  <c:v>0.81584568901799903</c:v>
                </c:pt>
                <c:pt idx="7910">
                  <c:v>0.81568822994899903</c:v>
                </c:pt>
                <c:pt idx="7911">
                  <c:v>0.81548386817899898</c:v>
                </c:pt>
                <c:pt idx="7912">
                  <c:v>0.81534651026799898</c:v>
                </c:pt>
                <c:pt idx="7913">
                  <c:v>0.81524265428599896</c:v>
                </c:pt>
                <c:pt idx="7914">
                  <c:v>0.81512204733999893</c:v>
                </c:pt>
                <c:pt idx="7915">
                  <c:v>0.81498803962199895</c:v>
                </c:pt>
                <c:pt idx="7916">
                  <c:v>0.81486408248299891</c:v>
                </c:pt>
                <c:pt idx="7917">
                  <c:v>0.81468317206299889</c:v>
                </c:pt>
                <c:pt idx="7918">
                  <c:v>0.81444865855599891</c:v>
                </c:pt>
                <c:pt idx="7919">
                  <c:v>0.81430125006599896</c:v>
                </c:pt>
                <c:pt idx="7920">
                  <c:v>0.81414044080399894</c:v>
                </c:pt>
                <c:pt idx="7921">
                  <c:v>0.81369151494799896</c:v>
                </c:pt>
                <c:pt idx="7922">
                  <c:v>0.81350390414199891</c:v>
                </c:pt>
                <c:pt idx="7923">
                  <c:v>0.81339669796699887</c:v>
                </c:pt>
                <c:pt idx="7924">
                  <c:v>0.8130650288639989</c:v>
                </c:pt>
                <c:pt idx="7925">
                  <c:v>0.81288076825099886</c:v>
                </c:pt>
                <c:pt idx="7926">
                  <c:v>0.81262615358599888</c:v>
                </c:pt>
                <c:pt idx="7927">
                  <c:v>0.81242514200899885</c:v>
                </c:pt>
                <c:pt idx="7928">
                  <c:v>0.81196951576699883</c:v>
                </c:pt>
                <c:pt idx="7929">
                  <c:v>0.81156414241899888</c:v>
                </c:pt>
                <c:pt idx="7930">
                  <c:v>0.81144688566599887</c:v>
                </c:pt>
                <c:pt idx="7931">
                  <c:v>0.81118557061499885</c:v>
                </c:pt>
                <c:pt idx="7932">
                  <c:v>0.8109008042139989</c:v>
                </c:pt>
                <c:pt idx="7933">
                  <c:v>0.81066629070699892</c:v>
                </c:pt>
                <c:pt idx="7934">
                  <c:v>0.81040162546299888</c:v>
                </c:pt>
                <c:pt idx="7935">
                  <c:v>0.81016376176299887</c:v>
                </c:pt>
                <c:pt idx="7936">
                  <c:v>0.80995939999299882</c:v>
                </c:pt>
                <c:pt idx="7937">
                  <c:v>0.80960092934699879</c:v>
                </c:pt>
                <c:pt idx="7938">
                  <c:v>0.80951047413699884</c:v>
                </c:pt>
                <c:pt idx="7939">
                  <c:v>0.80936976603299882</c:v>
                </c:pt>
                <c:pt idx="7940">
                  <c:v>0.80912520194699877</c:v>
                </c:pt>
                <c:pt idx="7941">
                  <c:v>0.80886388689599875</c:v>
                </c:pt>
                <c:pt idx="7942">
                  <c:v>0.80867292589799877</c:v>
                </c:pt>
                <c:pt idx="7943">
                  <c:v>0.80856236952999883</c:v>
                </c:pt>
                <c:pt idx="7944">
                  <c:v>0.80826755254999882</c:v>
                </c:pt>
                <c:pt idx="7945">
                  <c:v>0.80805649039399885</c:v>
                </c:pt>
                <c:pt idx="7946">
                  <c:v>0.80787893016699885</c:v>
                </c:pt>
                <c:pt idx="7947">
                  <c:v>0.80763771627399883</c:v>
                </c:pt>
                <c:pt idx="7948">
                  <c:v>0.80746685643299887</c:v>
                </c:pt>
                <c:pt idx="7949">
                  <c:v>0.8073361989079989</c:v>
                </c:pt>
                <c:pt idx="7950">
                  <c:v>0.80716198887399893</c:v>
                </c:pt>
                <c:pt idx="7951">
                  <c:v>0.80697102787599895</c:v>
                </c:pt>
                <c:pt idx="7952">
                  <c:v>0.80671306301799894</c:v>
                </c:pt>
                <c:pt idx="7953">
                  <c:v>0.80659580626499894</c:v>
                </c:pt>
                <c:pt idx="7954">
                  <c:v>0.80639814488099892</c:v>
                </c:pt>
                <c:pt idx="7955">
                  <c:v>0.80620048349699891</c:v>
                </c:pt>
                <c:pt idx="7956">
                  <c:v>0.80603967423499889</c:v>
                </c:pt>
                <c:pt idx="7957">
                  <c:v>0.80578505956999891</c:v>
                </c:pt>
                <c:pt idx="7958">
                  <c:v>0.80560414914999889</c:v>
                </c:pt>
                <c:pt idx="7959">
                  <c:v>0.80547014143199891</c:v>
                </c:pt>
                <c:pt idx="7960">
                  <c:v>0.80539978737999895</c:v>
                </c:pt>
                <c:pt idx="7961">
                  <c:v>0.80518202483799894</c:v>
                </c:pt>
                <c:pt idx="7962">
                  <c:v>0.80502456576899895</c:v>
                </c:pt>
                <c:pt idx="7963">
                  <c:v>0.80479340245499897</c:v>
                </c:pt>
                <c:pt idx="7964">
                  <c:v>0.80462924299999894</c:v>
                </c:pt>
                <c:pt idx="7965">
                  <c:v>0.80439137929999893</c:v>
                </c:pt>
                <c:pt idx="7966">
                  <c:v>0.80408651174099888</c:v>
                </c:pt>
                <c:pt idx="7967">
                  <c:v>0.80387879977799892</c:v>
                </c:pt>
                <c:pt idx="7968">
                  <c:v>0.80370458974399894</c:v>
                </c:pt>
                <c:pt idx="7969">
                  <c:v>0.80351697893799889</c:v>
                </c:pt>
                <c:pt idx="7970">
                  <c:v>0.80337627083399887</c:v>
                </c:pt>
                <c:pt idx="7971">
                  <c:v>0.80324226311599889</c:v>
                </c:pt>
                <c:pt idx="7972">
                  <c:v>0.80294744613599889</c:v>
                </c:pt>
                <c:pt idx="7973">
                  <c:v>0.80258227510399893</c:v>
                </c:pt>
                <c:pt idx="7974">
                  <c:v>0.80213334924799895</c:v>
                </c:pt>
                <c:pt idx="7975">
                  <c:v>0.80185193303999891</c:v>
                </c:pt>
                <c:pt idx="7976">
                  <c:v>0.80164087088399893</c:v>
                </c:pt>
                <c:pt idx="7977">
                  <c:v>0.8014566102709989</c:v>
                </c:pt>
                <c:pt idx="7978">
                  <c:v>0.80128240023699893</c:v>
                </c:pt>
                <c:pt idx="7979">
                  <c:v>0.80120534579899894</c:v>
                </c:pt>
                <c:pt idx="7980">
                  <c:v>0.80101773499299889</c:v>
                </c:pt>
                <c:pt idx="7981">
                  <c:v>0.80077987129299888</c:v>
                </c:pt>
                <c:pt idx="7982">
                  <c:v>0.80065256396099893</c:v>
                </c:pt>
                <c:pt idx="7983">
                  <c:v>0.80032089485799895</c:v>
                </c:pt>
                <c:pt idx="7984">
                  <c:v>0.8001165330879989</c:v>
                </c:pt>
                <c:pt idx="7985">
                  <c:v>0.79989877054599889</c:v>
                </c:pt>
                <c:pt idx="7986">
                  <c:v>0.79977146321399895</c:v>
                </c:pt>
                <c:pt idx="7987">
                  <c:v>0.79959390298699895</c:v>
                </c:pt>
                <c:pt idx="7988">
                  <c:v>0.7993694400589989</c:v>
                </c:pt>
                <c:pt idx="7989">
                  <c:v>0.79924883311299888</c:v>
                </c:pt>
                <c:pt idx="7990">
                  <c:v>0.79911817558799891</c:v>
                </c:pt>
                <c:pt idx="7991">
                  <c:v>0.79886356092299893</c:v>
                </c:pt>
                <c:pt idx="7992">
                  <c:v>0.79867595011699888</c:v>
                </c:pt>
                <c:pt idx="7993">
                  <c:v>0.79848833931099883</c:v>
                </c:pt>
                <c:pt idx="7994">
                  <c:v>0.79824377522499879</c:v>
                </c:pt>
                <c:pt idx="7995">
                  <c:v>0.79811646789299884</c:v>
                </c:pt>
                <c:pt idx="7996">
                  <c:v>0.79800256133199887</c:v>
                </c:pt>
                <c:pt idx="7997">
                  <c:v>0.79777474821099892</c:v>
                </c:pt>
                <c:pt idx="7998">
                  <c:v>0.79757373663399889</c:v>
                </c:pt>
                <c:pt idx="7999">
                  <c:v>0.79728562003999892</c:v>
                </c:pt>
                <c:pt idx="8000">
                  <c:v>0.79708460846299889</c:v>
                </c:pt>
                <c:pt idx="8001">
                  <c:v>0.79696400151699887</c:v>
                </c:pt>
                <c:pt idx="8002">
                  <c:v>0.7968132428339989</c:v>
                </c:pt>
                <c:pt idx="8003">
                  <c:v>0.79668258530899894</c:v>
                </c:pt>
                <c:pt idx="8004">
                  <c:v>0.7965184258539989</c:v>
                </c:pt>
                <c:pt idx="8005">
                  <c:v>0.79637771774999888</c:v>
                </c:pt>
                <c:pt idx="8006">
                  <c:v>0.79622695906699892</c:v>
                </c:pt>
                <c:pt idx="8007">
                  <c:v>0.79610970231399891</c:v>
                </c:pt>
                <c:pt idx="8008">
                  <c:v>0.79590869073699888</c:v>
                </c:pt>
                <c:pt idx="8009">
                  <c:v>0.79571437954599888</c:v>
                </c:pt>
                <c:pt idx="8010">
                  <c:v>0.79554016951199891</c:v>
                </c:pt>
                <c:pt idx="8011">
                  <c:v>0.79526880388299892</c:v>
                </c:pt>
                <c:pt idx="8012">
                  <c:v>0.7951649479009989</c:v>
                </c:pt>
                <c:pt idx="8013">
                  <c:v>0.79492373400799887</c:v>
                </c:pt>
                <c:pt idx="8014">
                  <c:v>0.79477632551799893</c:v>
                </c:pt>
                <c:pt idx="8015">
                  <c:v>0.79458536451999895</c:v>
                </c:pt>
                <c:pt idx="8016">
                  <c:v>0.79435085101299896</c:v>
                </c:pt>
                <c:pt idx="8017">
                  <c:v>0.79400913133099893</c:v>
                </c:pt>
                <c:pt idx="8018">
                  <c:v>0.7939253765069989</c:v>
                </c:pt>
                <c:pt idx="8019">
                  <c:v>0.79368416261399888</c:v>
                </c:pt>
                <c:pt idx="8020">
                  <c:v>0.79346975026499889</c:v>
                </c:pt>
                <c:pt idx="8021">
                  <c:v>0.79318498386399894</c:v>
                </c:pt>
                <c:pt idx="8022">
                  <c:v>0.79272935762199892</c:v>
                </c:pt>
                <c:pt idx="8023">
                  <c:v>0.79242113986999896</c:v>
                </c:pt>
                <c:pt idx="8024">
                  <c:v>0.79221007771399898</c:v>
                </c:pt>
                <c:pt idx="8025">
                  <c:v>0.79201576652299899</c:v>
                </c:pt>
                <c:pt idx="8026">
                  <c:v>0.79186165764699901</c:v>
                </c:pt>
                <c:pt idx="8027">
                  <c:v>0.79147638545699905</c:v>
                </c:pt>
                <c:pt idx="8028">
                  <c:v>0.79121172021299901</c:v>
                </c:pt>
                <c:pt idx="8029">
                  <c:v>0.79090015226799903</c:v>
                </c:pt>
                <c:pt idx="8030">
                  <c:v>0.79061203567399907</c:v>
                </c:pt>
                <c:pt idx="8031">
                  <c:v>0.79042107467599909</c:v>
                </c:pt>
                <c:pt idx="8032">
                  <c:v>0.79003580248599914</c:v>
                </c:pt>
                <c:pt idx="8033">
                  <c:v>0.78982809052299918</c:v>
                </c:pt>
                <c:pt idx="8034">
                  <c:v>0.7893992658249992</c:v>
                </c:pt>
                <c:pt idx="8035">
                  <c:v>0.78896039054799916</c:v>
                </c:pt>
                <c:pt idx="8036">
                  <c:v>0.78863542183099911</c:v>
                </c:pt>
                <c:pt idx="8037">
                  <c:v>0.78821329751899916</c:v>
                </c:pt>
                <c:pt idx="8038">
                  <c:v>0.78785482687299913</c:v>
                </c:pt>
                <c:pt idx="8039">
                  <c:v>0.78765716548899911</c:v>
                </c:pt>
                <c:pt idx="8040">
                  <c:v>0.78748630564799915</c:v>
                </c:pt>
                <c:pt idx="8041">
                  <c:v>0.78730874542099916</c:v>
                </c:pt>
                <c:pt idx="8042">
                  <c:v>0.78711778442299918</c:v>
                </c:pt>
                <c:pt idx="8043">
                  <c:v>0.78696702573999922</c:v>
                </c:pt>
                <c:pt idx="8044">
                  <c:v>0.7867861153199992</c:v>
                </c:pt>
                <c:pt idx="8045">
                  <c:v>0.78663870682999926</c:v>
                </c:pt>
                <c:pt idx="8046">
                  <c:v>0.78642094428799925</c:v>
                </c:pt>
                <c:pt idx="8047">
                  <c:v>0.78622663309699925</c:v>
                </c:pt>
                <c:pt idx="8048">
                  <c:v>0.78603567209899927</c:v>
                </c:pt>
                <c:pt idx="8049">
                  <c:v>0.78580115859199928</c:v>
                </c:pt>
                <c:pt idx="8050">
                  <c:v>0.7856470497159993</c:v>
                </c:pt>
                <c:pt idx="8051">
                  <c:v>0.78549294083999932</c:v>
                </c:pt>
                <c:pt idx="8052">
                  <c:v>0.78521152463199928</c:v>
                </c:pt>
                <c:pt idx="8053">
                  <c:v>0.78509426787899927</c:v>
                </c:pt>
                <c:pt idx="8054">
                  <c:v>0.78496026016099929</c:v>
                </c:pt>
                <c:pt idx="8055">
                  <c:v>0.7847458478119993</c:v>
                </c:pt>
                <c:pt idx="8056">
                  <c:v>0.7845883887429993</c:v>
                </c:pt>
                <c:pt idx="8057">
                  <c:v>0.7844510308319993</c:v>
                </c:pt>
                <c:pt idx="8058">
                  <c:v>0.78424331886899934</c:v>
                </c:pt>
                <c:pt idx="8059">
                  <c:v>0.78413276250099939</c:v>
                </c:pt>
                <c:pt idx="8060">
                  <c:v>0.78382454474899943</c:v>
                </c:pt>
                <c:pt idx="8061">
                  <c:v>0.78372403895999943</c:v>
                </c:pt>
                <c:pt idx="8062">
                  <c:v>0.7836201829779994</c:v>
                </c:pt>
                <c:pt idx="8063">
                  <c:v>0.78349957603199938</c:v>
                </c:pt>
                <c:pt idx="8064">
                  <c:v>0.7833454671559994</c:v>
                </c:pt>
                <c:pt idx="8065">
                  <c:v>0.78323491078799945</c:v>
                </c:pt>
                <c:pt idx="8066">
                  <c:v>0.78300374747399948</c:v>
                </c:pt>
                <c:pt idx="8067">
                  <c:v>0.78280273589699945</c:v>
                </c:pt>
                <c:pt idx="8068">
                  <c:v>0.78260507451299943</c:v>
                </c:pt>
                <c:pt idx="8069">
                  <c:v>0.78237726139199948</c:v>
                </c:pt>
                <c:pt idx="8070">
                  <c:v>0.78204224209599948</c:v>
                </c:pt>
                <c:pt idx="8071">
                  <c:v>0.78196183746499948</c:v>
                </c:pt>
                <c:pt idx="8072">
                  <c:v>0.78186803206199951</c:v>
                </c:pt>
                <c:pt idx="8073">
                  <c:v>0.7817507753089995</c:v>
                </c:pt>
                <c:pt idx="8074">
                  <c:v>0.78153636295999951</c:v>
                </c:pt>
                <c:pt idx="8075">
                  <c:v>0.78130184945299952</c:v>
                </c:pt>
                <c:pt idx="8076">
                  <c:v>0.78116784173499954</c:v>
                </c:pt>
                <c:pt idx="8077">
                  <c:v>0.7808462232109995</c:v>
                </c:pt>
                <c:pt idx="8078">
                  <c:v>0.78064186144099945</c:v>
                </c:pt>
                <c:pt idx="8079">
                  <c:v>0.78048775256499947</c:v>
                </c:pt>
                <c:pt idx="8080">
                  <c:v>0.78032694330299945</c:v>
                </c:pt>
                <c:pt idx="8081">
                  <c:v>0.78011588114699948</c:v>
                </c:pt>
                <c:pt idx="8082">
                  <c:v>0.78004552709499952</c:v>
                </c:pt>
                <c:pt idx="8083">
                  <c:v>0.77954969853799949</c:v>
                </c:pt>
                <c:pt idx="8084">
                  <c:v>0.77909072210299946</c:v>
                </c:pt>
                <c:pt idx="8085">
                  <c:v>0.77892656264799942</c:v>
                </c:pt>
                <c:pt idx="8086">
                  <c:v>0.77879255492999944</c:v>
                </c:pt>
                <c:pt idx="8087">
                  <c:v>0.77859824373899944</c:v>
                </c:pt>
                <c:pt idx="8088">
                  <c:v>0.77840393254799944</c:v>
                </c:pt>
                <c:pt idx="8089">
                  <c:v>0.77820292097099941</c:v>
                </c:pt>
                <c:pt idx="8090">
                  <c:v>0.77808231402499939</c:v>
                </c:pt>
                <c:pt idx="8091">
                  <c:v>0.77783439974599944</c:v>
                </c:pt>
                <c:pt idx="8092">
                  <c:v>0.77766353990499948</c:v>
                </c:pt>
                <c:pt idx="8093">
                  <c:v>0.77703035343599947</c:v>
                </c:pt>
                <c:pt idx="8094">
                  <c:v>0.77691309668299946</c:v>
                </c:pt>
                <c:pt idx="8095">
                  <c:v>0.77682599166599942</c:v>
                </c:pt>
                <c:pt idx="8096">
                  <c:v>0.77548591448399939</c:v>
                </c:pt>
                <c:pt idx="8097">
                  <c:v>0.77514084460999944</c:v>
                </c:pt>
                <c:pt idx="8098">
                  <c:v>0.77482257627899942</c:v>
                </c:pt>
                <c:pt idx="8099">
                  <c:v>0.77462156470199939</c:v>
                </c:pt>
                <c:pt idx="8100">
                  <c:v>0.77452105891299938</c:v>
                </c:pt>
                <c:pt idx="8101">
                  <c:v>0.77437700061599934</c:v>
                </c:pt>
                <c:pt idx="8102">
                  <c:v>0.77369691144599939</c:v>
                </c:pt>
                <c:pt idx="8103">
                  <c:v>0.77350930063999934</c:v>
                </c:pt>
                <c:pt idx="8104">
                  <c:v>0.77323793501099936</c:v>
                </c:pt>
                <c:pt idx="8105">
                  <c:v>0.77304027362699934</c:v>
                </c:pt>
                <c:pt idx="8106">
                  <c:v>0.77275550722599939</c:v>
                </c:pt>
                <c:pt idx="8107">
                  <c:v>0.77267510259499939</c:v>
                </c:pt>
                <c:pt idx="8108">
                  <c:v>0.77240708715899942</c:v>
                </c:pt>
                <c:pt idx="8109">
                  <c:v>0.77217257365199943</c:v>
                </c:pt>
                <c:pt idx="8110">
                  <c:v>0.77200506400399938</c:v>
                </c:pt>
                <c:pt idx="8111">
                  <c:v>0.7716566439369994</c:v>
                </c:pt>
                <c:pt idx="8112">
                  <c:v>0.77107706055599945</c:v>
                </c:pt>
                <c:pt idx="8113">
                  <c:v>0.77097320457399943</c:v>
                </c:pt>
                <c:pt idx="8114">
                  <c:v>0.7704003215789994</c:v>
                </c:pt>
                <c:pt idx="8115">
                  <c:v>0.77015240729999945</c:v>
                </c:pt>
                <c:pt idx="8116">
                  <c:v>0.7697302829879995</c:v>
                </c:pt>
                <c:pt idx="8117">
                  <c:v>0.76950917025299947</c:v>
                </c:pt>
                <c:pt idx="8118">
                  <c:v>0.7691976023079995</c:v>
                </c:pt>
                <c:pt idx="8119">
                  <c:v>0.76873527567999944</c:v>
                </c:pt>
                <c:pt idx="8120">
                  <c:v>0.76850076217299945</c:v>
                </c:pt>
                <c:pt idx="8121">
                  <c:v>0.76814564171999944</c:v>
                </c:pt>
                <c:pt idx="8122">
                  <c:v>0.76791447840599947</c:v>
                </c:pt>
                <c:pt idx="8123">
                  <c:v>0.76775366914399945</c:v>
                </c:pt>
                <c:pt idx="8124">
                  <c:v>0.76759621007499945</c:v>
                </c:pt>
                <c:pt idx="8125">
                  <c:v>0.7673482957959995</c:v>
                </c:pt>
                <c:pt idx="8126">
                  <c:v>0.76720423749899946</c:v>
                </c:pt>
                <c:pt idx="8127">
                  <c:v>0.76705012862299948</c:v>
                </c:pt>
                <c:pt idx="8128">
                  <c:v>0.7667787629939995</c:v>
                </c:pt>
                <c:pt idx="8129">
                  <c:v>0.7664437436979995</c:v>
                </c:pt>
                <c:pt idx="8130">
                  <c:v>0.76632983713699954</c:v>
                </c:pt>
                <c:pt idx="8131">
                  <c:v>0.7661656776819995</c:v>
                </c:pt>
                <c:pt idx="8132">
                  <c:v>0.76574690356199948</c:v>
                </c:pt>
                <c:pt idx="8133">
                  <c:v>0.76546213716099953</c:v>
                </c:pt>
                <c:pt idx="8134">
                  <c:v>0.76529462751299948</c:v>
                </c:pt>
                <c:pt idx="8135">
                  <c:v>0.76509696612899947</c:v>
                </c:pt>
                <c:pt idx="8136">
                  <c:v>0.76499981053299948</c:v>
                </c:pt>
                <c:pt idx="8137">
                  <c:v>0.76472174451799946</c:v>
                </c:pt>
                <c:pt idx="8138">
                  <c:v>0.76457098583499949</c:v>
                </c:pt>
                <c:pt idx="8139">
                  <c:v>0.76434652290699945</c:v>
                </c:pt>
                <c:pt idx="8140">
                  <c:v>0.76397465148899946</c:v>
                </c:pt>
                <c:pt idx="8141">
                  <c:v>0.76370663605299949</c:v>
                </c:pt>
                <c:pt idx="8142">
                  <c:v>0.76349557389699951</c:v>
                </c:pt>
                <c:pt idx="8143">
                  <c:v>0.76304664804099953</c:v>
                </c:pt>
                <c:pt idx="8144">
                  <c:v>0.76272837970999952</c:v>
                </c:pt>
                <c:pt idx="8145">
                  <c:v>0.76252736813299948</c:v>
                </c:pt>
                <c:pt idx="8146">
                  <c:v>0.76240006080099954</c:v>
                </c:pt>
                <c:pt idx="8147">
                  <c:v>0.76214879632899957</c:v>
                </c:pt>
                <c:pt idx="8148">
                  <c:v>0.76194778475199954</c:v>
                </c:pt>
                <c:pt idx="8149">
                  <c:v>0.76172332182399949</c:v>
                </c:pt>
                <c:pt idx="8150">
                  <c:v>0.76156921294799951</c:v>
                </c:pt>
                <c:pt idx="8151">
                  <c:v>0.76127774616099952</c:v>
                </c:pt>
                <c:pt idx="8152">
                  <c:v>0.76083217049799956</c:v>
                </c:pt>
                <c:pt idx="8153">
                  <c:v>0.76067806162199958</c:v>
                </c:pt>
                <c:pt idx="8154">
                  <c:v>0.76053400332499954</c:v>
                </c:pt>
                <c:pt idx="8155">
                  <c:v>0.76031624078299953</c:v>
                </c:pt>
                <c:pt idx="8156">
                  <c:v>0.76010852881999957</c:v>
                </c:pt>
                <c:pt idx="8157">
                  <c:v>0.75999797245199963</c:v>
                </c:pt>
                <c:pt idx="8158">
                  <c:v>0.75988741608399968</c:v>
                </c:pt>
                <c:pt idx="8159">
                  <c:v>0.75975005817299968</c:v>
                </c:pt>
                <c:pt idx="8160">
                  <c:v>0.7592810311589997</c:v>
                </c:pt>
                <c:pt idx="8161">
                  <c:v>0.75907331919599974</c:v>
                </c:pt>
                <c:pt idx="8162">
                  <c:v>0.75896946321399972</c:v>
                </c:pt>
                <c:pt idx="8163">
                  <c:v>0.75883880568899975</c:v>
                </c:pt>
                <c:pt idx="8164">
                  <c:v>0.75849373581499979</c:v>
                </c:pt>
                <c:pt idx="8165">
                  <c:v>0.75830277481699981</c:v>
                </c:pt>
                <c:pt idx="8166">
                  <c:v>0.75817546748499987</c:v>
                </c:pt>
                <c:pt idx="8167">
                  <c:v>0.75800460764399991</c:v>
                </c:pt>
                <c:pt idx="8168">
                  <c:v>0.7578672497329999</c:v>
                </c:pt>
                <c:pt idx="8169">
                  <c:v>0.75747527715699992</c:v>
                </c:pt>
                <c:pt idx="8170">
                  <c:v>0.75730776750899986</c:v>
                </c:pt>
                <c:pt idx="8171">
                  <c:v>0.75705650303699989</c:v>
                </c:pt>
                <c:pt idx="8172">
                  <c:v>0.75680523856499993</c:v>
                </c:pt>
                <c:pt idx="8173">
                  <c:v>0.75658747602299992</c:v>
                </c:pt>
                <c:pt idx="8174">
                  <c:v>0.75629935942899995</c:v>
                </c:pt>
                <c:pt idx="8175">
                  <c:v>0.7560949976589999</c:v>
                </c:pt>
                <c:pt idx="8176">
                  <c:v>0.7559375385899999</c:v>
                </c:pt>
                <c:pt idx="8177">
                  <c:v>0.75570302508299991</c:v>
                </c:pt>
                <c:pt idx="8178">
                  <c:v>0.75562597064499992</c:v>
                </c:pt>
                <c:pt idx="8179">
                  <c:v>0.75543165945399993</c:v>
                </c:pt>
                <c:pt idx="8180">
                  <c:v>0.75525744941999995</c:v>
                </c:pt>
                <c:pt idx="8181">
                  <c:v>0.7550530876499999</c:v>
                </c:pt>
                <c:pt idx="8182">
                  <c:v>0.75482862472199985</c:v>
                </c:pt>
                <c:pt idx="8183">
                  <c:v>0.75465776488099989</c:v>
                </c:pt>
                <c:pt idx="8184">
                  <c:v>0.75421218921799993</c:v>
                </c:pt>
                <c:pt idx="8185">
                  <c:v>0.7540111776409999</c:v>
                </c:pt>
                <c:pt idx="8186">
                  <c:v>0.75385706876499992</c:v>
                </c:pt>
                <c:pt idx="8187">
                  <c:v>0.75364935680199996</c:v>
                </c:pt>
                <c:pt idx="8188">
                  <c:v>0.75344499503199991</c:v>
                </c:pt>
                <c:pt idx="8189">
                  <c:v>0.75324733364799989</c:v>
                </c:pt>
                <c:pt idx="8190">
                  <c:v>0.75299606917599993</c:v>
                </c:pt>
                <c:pt idx="8191">
                  <c:v>0.75289891357999994</c:v>
                </c:pt>
                <c:pt idx="8192">
                  <c:v>0.75255719389799991</c:v>
                </c:pt>
                <c:pt idx="8193">
                  <c:v>0.75229587884699989</c:v>
                </c:pt>
                <c:pt idx="8194">
                  <c:v>0.75211831861999989</c:v>
                </c:pt>
                <c:pt idx="8195">
                  <c:v>0.75177659893799986</c:v>
                </c:pt>
                <c:pt idx="8196">
                  <c:v>0.75165264179899982</c:v>
                </c:pt>
                <c:pt idx="8197">
                  <c:v>0.75140472751999987</c:v>
                </c:pt>
                <c:pt idx="8198">
                  <c:v>0.75122046690699984</c:v>
                </c:pt>
                <c:pt idx="8199">
                  <c:v>0.75101610513699979</c:v>
                </c:pt>
                <c:pt idx="8200">
                  <c:v>0.75084524529599983</c:v>
                </c:pt>
                <c:pt idx="8201">
                  <c:v>0.7506241325609998</c:v>
                </c:pt>
                <c:pt idx="8202">
                  <c:v>0.75039296924699983</c:v>
                </c:pt>
                <c:pt idx="8203">
                  <c:v>0.75030251403699988</c:v>
                </c:pt>
                <c:pt idx="8204">
                  <c:v>0.7497966349009999</c:v>
                </c:pt>
                <c:pt idx="8205">
                  <c:v>0.74939796193899988</c:v>
                </c:pt>
                <c:pt idx="8206">
                  <c:v>0.74923045229099983</c:v>
                </c:pt>
                <c:pt idx="8207">
                  <c:v>0.74907634341499985</c:v>
                </c:pt>
                <c:pt idx="8208">
                  <c:v>0.74874802450499989</c:v>
                </c:pt>
                <c:pt idx="8209">
                  <c:v>0.74851686119099992</c:v>
                </c:pt>
                <c:pt idx="8210">
                  <c:v>0.74841970559499993</c:v>
                </c:pt>
                <c:pt idx="8211">
                  <c:v>0.74823209478899988</c:v>
                </c:pt>
                <c:pt idx="8212">
                  <c:v>0.74814498977199984</c:v>
                </c:pt>
                <c:pt idx="8213">
                  <c:v>0.74780997047599984</c:v>
                </c:pt>
                <c:pt idx="8214">
                  <c:v>0.74761230909199983</c:v>
                </c:pt>
                <c:pt idx="8215">
                  <c:v>0.74728734037499978</c:v>
                </c:pt>
                <c:pt idx="8216">
                  <c:v>0.74716673342899975</c:v>
                </c:pt>
                <c:pt idx="8217">
                  <c:v>0.74696572185199972</c:v>
                </c:pt>
                <c:pt idx="8218">
                  <c:v>0.74689201760699975</c:v>
                </c:pt>
                <c:pt idx="8219">
                  <c:v>0.74668095545099977</c:v>
                </c:pt>
                <c:pt idx="8220">
                  <c:v>0.74651344580299972</c:v>
                </c:pt>
                <c:pt idx="8221">
                  <c:v>0.74635598673399972</c:v>
                </c:pt>
                <c:pt idx="8222">
                  <c:v>0.74602766782399976</c:v>
                </c:pt>
                <c:pt idx="8223">
                  <c:v>0.74581995586099981</c:v>
                </c:pt>
                <c:pt idx="8224">
                  <c:v>0.7455619910029998</c:v>
                </c:pt>
                <c:pt idx="8225">
                  <c:v>0.74527052421599982</c:v>
                </c:pt>
                <c:pt idx="8226">
                  <c:v>0.7449723570429998</c:v>
                </c:pt>
                <c:pt idx="8227">
                  <c:v>0.7448148979739998</c:v>
                </c:pt>
                <c:pt idx="8228">
                  <c:v>0.74453683195899978</c:v>
                </c:pt>
                <c:pt idx="8229">
                  <c:v>0.74432911999599982</c:v>
                </c:pt>
                <c:pt idx="8230">
                  <c:v>0.74416496054099979</c:v>
                </c:pt>
                <c:pt idx="8231">
                  <c:v>0.74397399954299981</c:v>
                </c:pt>
                <c:pt idx="8232">
                  <c:v>0.74384669221099986</c:v>
                </c:pt>
                <c:pt idx="8233">
                  <c:v>0.74374618642199986</c:v>
                </c:pt>
                <c:pt idx="8234">
                  <c:v>0.74362892966899985</c:v>
                </c:pt>
                <c:pt idx="8235">
                  <c:v>0.74349492195099987</c:v>
                </c:pt>
                <c:pt idx="8236">
                  <c:v>0.7433642644259999</c:v>
                </c:pt>
                <c:pt idx="8237">
                  <c:v>0.7431699532349999</c:v>
                </c:pt>
                <c:pt idx="8238">
                  <c:v>0.74292203895599995</c:v>
                </c:pt>
                <c:pt idx="8239">
                  <c:v>0.74282823355299998</c:v>
                </c:pt>
                <c:pt idx="8240">
                  <c:v>0.74270762660699996</c:v>
                </c:pt>
                <c:pt idx="8241">
                  <c:v>0.74254681734499994</c:v>
                </c:pt>
                <c:pt idx="8242">
                  <c:v>0.74205768917299997</c:v>
                </c:pt>
                <c:pt idx="8243">
                  <c:v>0.74187677875299995</c:v>
                </c:pt>
                <c:pt idx="8244">
                  <c:v>0.74103253012799997</c:v>
                </c:pt>
                <c:pt idx="8245">
                  <c:v>0.74081141739299994</c:v>
                </c:pt>
                <c:pt idx="8246">
                  <c:v>0.74066065870999998</c:v>
                </c:pt>
                <c:pt idx="8247">
                  <c:v>0.74050319964099998</c:v>
                </c:pt>
                <c:pt idx="8248">
                  <c:v>0.74041609462399993</c:v>
                </c:pt>
                <c:pt idx="8249">
                  <c:v>0.74033233979999991</c:v>
                </c:pt>
                <c:pt idx="8250">
                  <c:v>0.74005092359199987</c:v>
                </c:pt>
                <c:pt idx="8251">
                  <c:v>0.73956849580599981</c:v>
                </c:pt>
                <c:pt idx="8252">
                  <c:v>0.73941773712299985</c:v>
                </c:pt>
                <c:pt idx="8253">
                  <c:v>0.73917652322999983</c:v>
                </c:pt>
                <c:pt idx="8254">
                  <c:v>0.73908271782699986</c:v>
                </c:pt>
                <c:pt idx="8255">
                  <c:v>0.73858353907699981</c:v>
                </c:pt>
                <c:pt idx="8256">
                  <c:v>0.73847633290199977</c:v>
                </c:pt>
                <c:pt idx="8257">
                  <c:v>0.73824851978099981</c:v>
                </c:pt>
                <c:pt idx="8258">
                  <c:v>0.73808101013299976</c:v>
                </c:pt>
                <c:pt idx="8259">
                  <c:v>0.73790009971299975</c:v>
                </c:pt>
                <c:pt idx="8260">
                  <c:v>0.73766223601299974</c:v>
                </c:pt>
                <c:pt idx="8261">
                  <c:v>0.73744112327799971</c:v>
                </c:pt>
                <c:pt idx="8262">
                  <c:v>0.73730711555999973</c:v>
                </c:pt>
                <c:pt idx="8263">
                  <c:v>0.73700894838699971</c:v>
                </c:pt>
                <c:pt idx="8264">
                  <c:v>0.73671748159999972</c:v>
                </c:pt>
                <c:pt idx="8265">
                  <c:v>0.73663707696899972</c:v>
                </c:pt>
                <c:pt idx="8266">
                  <c:v>0.73606084378099967</c:v>
                </c:pt>
                <c:pt idx="8267">
                  <c:v>0.73589333413299962</c:v>
                </c:pt>
                <c:pt idx="8268">
                  <c:v>0.73579617853699963</c:v>
                </c:pt>
                <c:pt idx="8269">
                  <c:v>0.73560521753899966</c:v>
                </c:pt>
                <c:pt idx="8270">
                  <c:v>0.7354377078909996</c:v>
                </c:pt>
                <c:pt idx="8271">
                  <c:v>0.73534055229499962</c:v>
                </c:pt>
                <c:pt idx="8272">
                  <c:v>0.73516969245399966</c:v>
                </c:pt>
                <c:pt idx="8273">
                  <c:v>0.73503233454299965</c:v>
                </c:pt>
                <c:pt idx="8274">
                  <c:v>0.73481457200099964</c:v>
                </c:pt>
                <c:pt idx="8275">
                  <c:v>0.73458675887999969</c:v>
                </c:pt>
                <c:pt idx="8276">
                  <c:v>0.73439579788199971</c:v>
                </c:pt>
                <c:pt idx="8277">
                  <c:v>0.73427184074299967</c:v>
                </c:pt>
                <c:pt idx="8278">
                  <c:v>0.73380951411499962</c:v>
                </c:pt>
                <c:pt idx="8279">
                  <c:v>0.73371570871199965</c:v>
                </c:pt>
                <c:pt idx="8280">
                  <c:v>0.73357500060799963</c:v>
                </c:pt>
                <c:pt idx="8281">
                  <c:v>0.73339744038099963</c:v>
                </c:pt>
                <c:pt idx="8282">
                  <c:v>0.7332131797679996</c:v>
                </c:pt>
                <c:pt idx="8283">
                  <c:v>0.7330959230149996</c:v>
                </c:pt>
                <c:pt idx="8284">
                  <c:v>0.73284800873599965</c:v>
                </c:pt>
                <c:pt idx="8285">
                  <c:v>0.73265369754499965</c:v>
                </c:pt>
                <c:pt idx="8286">
                  <c:v>0.73253979098399968</c:v>
                </c:pt>
                <c:pt idx="8287">
                  <c:v>0.73243928519499968</c:v>
                </c:pt>
                <c:pt idx="8288">
                  <c:v>0.73228182612599968</c:v>
                </c:pt>
                <c:pt idx="8289">
                  <c:v>0.73212436705699968</c:v>
                </c:pt>
                <c:pt idx="8290">
                  <c:v>0.73198030875999964</c:v>
                </c:pt>
                <c:pt idx="8291">
                  <c:v>0.73187645277799962</c:v>
                </c:pt>
                <c:pt idx="8292">
                  <c:v>0.73176589640999967</c:v>
                </c:pt>
                <c:pt idx="8293">
                  <c:v>0.73164528946399965</c:v>
                </c:pt>
                <c:pt idx="8294">
                  <c:v>0.73147107942999967</c:v>
                </c:pt>
                <c:pt idx="8295">
                  <c:v>0.73132367093999973</c:v>
                </c:pt>
                <c:pt idx="8296">
                  <c:v>0.7312030639939997</c:v>
                </c:pt>
                <c:pt idx="8297">
                  <c:v>0.73098865164499971</c:v>
                </c:pt>
                <c:pt idx="8298">
                  <c:v>0.73083119257599971</c:v>
                </c:pt>
                <c:pt idx="8299">
                  <c:v>0.73068713427899967</c:v>
                </c:pt>
                <c:pt idx="8300">
                  <c:v>0.73059667906899972</c:v>
                </c:pt>
                <c:pt idx="8301">
                  <c:v>0.73045932115799972</c:v>
                </c:pt>
                <c:pt idx="8302">
                  <c:v>0.73031191266799977</c:v>
                </c:pt>
                <c:pt idx="8303">
                  <c:v>0.73019800610699981</c:v>
                </c:pt>
                <c:pt idx="8304">
                  <c:v>0.73006734858199984</c:v>
                </c:pt>
                <c:pt idx="8305">
                  <c:v>0.72995679221399989</c:v>
                </c:pt>
                <c:pt idx="8306">
                  <c:v>0.72988643816199994</c:v>
                </c:pt>
                <c:pt idx="8307">
                  <c:v>0.72971892851399989</c:v>
                </c:pt>
                <c:pt idx="8308">
                  <c:v>0.72960167176099988</c:v>
                </c:pt>
                <c:pt idx="8309">
                  <c:v>0.72943416211299983</c:v>
                </c:pt>
                <c:pt idx="8310">
                  <c:v>0.72913934513299983</c:v>
                </c:pt>
                <c:pt idx="8311">
                  <c:v>0.72897183548499978</c:v>
                </c:pt>
                <c:pt idx="8312">
                  <c:v>0.72874402236399982</c:v>
                </c:pt>
                <c:pt idx="8313">
                  <c:v>0.72852625982199981</c:v>
                </c:pt>
                <c:pt idx="8314">
                  <c:v>0.72828504592899979</c:v>
                </c:pt>
                <c:pt idx="8315">
                  <c:v>0.72819459071899983</c:v>
                </c:pt>
                <c:pt idx="8316">
                  <c:v>0.72803378145699982</c:v>
                </c:pt>
                <c:pt idx="8317">
                  <c:v>0.72785622122999982</c:v>
                </c:pt>
                <c:pt idx="8318">
                  <c:v>0.72763175830199978</c:v>
                </c:pt>
                <c:pt idx="8319">
                  <c:v>0.72739724479499979</c:v>
                </c:pt>
                <c:pt idx="8320">
                  <c:v>0.72714933051599984</c:v>
                </c:pt>
                <c:pt idx="8321">
                  <c:v>0.72697847067499988</c:v>
                </c:pt>
                <c:pt idx="8322">
                  <c:v>0.72686791430699993</c:v>
                </c:pt>
                <c:pt idx="8323">
                  <c:v>0.72667695330899995</c:v>
                </c:pt>
                <c:pt idx="8324">
                  <c:v>0.72649939308199996</c:v>
                </c:pt>
                <c:pt idx="8325">
                  <c:v>0.72637208575000001</c:v>
                </c:pt>
                <c:pt idx="8326">
                  <c:v>0.72621797687400003</c:v>
                </c:pt>
                <c:pt idx="8327">
                  <c:v>0.72609066954200008</c:v>
                </c:pt>
                <c:pt idx="8328">
                  <c:v>0.7259365606660001</c:v>
                </c:pt>
                <c:pt idx="8329">
                  <c:v>0.72579920275500009</c:v>
                </c:pt>
                <c:pt idx="8330">
                  <c:v>0.72569199658000005</c:v>
                </c:pt>
                <c:pt idx="8331">
                  <c:v>0.72555798886200007</c:v>
                </c:pt>
                <c:pt idx="8332">
                  <c:v>0.72539382940700003</c:v>
                </c:pt>
                <c:pt idx="8333">
                  <c:v>0.725209568794</c:v>
                </c:pt>
                <c:pt idx="8334">
                  <c:v>0.72500185683100005</c:v>
                </c:pt>
                <c:pt idx="8335">
                  <c:v>0.72485109814800008</c:v>
                </c:pt>
                <c:pt idx="8336">
                  <c:v>0.72469028888600007</c:v>
                </c:pt>
                <c:pt idx="8337">
                  <c:v>0.72454958078200005</c:v>
                </c:pt>
                <c:pt idx="8338">
                  <c:v>0.72431841746800008</c:v>
                </c:pt>
                <c:pt idx="8339">
                  <c:v>0.72413415685500004</c:v>
                </c:pt>
                <c:pt idx="8340">
                  <c:v>0.72398339817200008</c:v>
                </c:pt>
                <c:pt idx="8341">
                  <c:v>0.72385944103300004</c:v>
                </c:pt>
                <c:pt idx="8342">
                  <c:v>0.72372208312200004</c:v>
                </c:pt>
                <c:pt idx="8343">
                  <c:v>0.72356127386000002</c:v>
                </c:pt>
                <c:pt idx="8344">
                  <c:v>0.723440666914</c:v>
                </c:pt>
                <c:pt idx="8345">
                  <c:v>0.72312909896900002</c:v>
                </c:pt>
                <c:pt idx="8346">
                  <c:v>0.72296493951399998</c:v>
                </c:pt>
                <c:pt idx="8347">
                  <c:v>0.722773978516</c:v>
                </c:pt>
                <c:pt idx="8348">
                  <c:v>0.72249591250099998</c:v>
                </c:pt>
                <c:pt idx="8349">
                  <c:v>0.72206373760999998</c:v>
                </c:pt>
                <c:pt idx="8350">
                  <c:v>0.72193643027800003</c:v>
                </c:pt>
                <c:pt idx="8351">
                  <c:v>0.72183927468200004</c:v>
                </c:pt>
                <c:pt idx="8352">
                  <c:v>0.72168851599900008</c:v>
                </c:pt>
                <c:pt idx="8353">
                  <c:v>0.72152770673700006</c:v>
                </c:pt>
                <c:pt idx="8354">
                  <c:v>0.72131329438800007</c:v>
                </c:pt>
                <c:pt idx="8355">
                  <c:v>0.72111898319700007</c:v>
                </c:pt>
                <c:pt idx="8356">
                  <c:v>0.72097827509300005</c:v>
                </c:pt>
                <c:pt idx="8357">
                  <c:v>0.7207504619720001</c:v>
                </c:pt>
                <c:pt idx="8358">
                  <c:v>0.72065330637600011</c:v>
                </c:pt>
                <c:pt idx="8359">
                  <c:v>0.7204924971140001</c:v>
                </c:pt>
                <c:pt idx="8360">
                  <c:v>0.72037524036100009</c:v>
                </c:pt>
                <c:pt idx="8361">
                  <c:v>0.72020103032700011</c:v>
                </c:pt>
                <c:pt idx="8362">
                  <c:v>0.72007372299500016</c:v>
                </c:pt>
                <c:pt idx="8363">
                  <c:v>0.7199598164340002</c:v>
                </c:pt>
                <c:pt idx="8364">
                  <c:v>0.71984590987300023</c:v>
                </c:pt>
                <c:pt idx="8365">
                  <c:v>0.71974205389100021</c:v>
                </c:pt>
                <c:pt idx="8366">
                  <c:v>0.71957454424300016</c:v>
                </c:pt>
                <c:pt idx="8367">
                  <c:v>0.71939028363000013</c:v>
                </c:pt>
                <c:pt idx="8368">
                  <c:v>0.71926297629800018</c:v>
                </c:pt>
                <c:pt idx="8369">
                  <c:v>0.71908541607100018</c:v>
                </c:pt>
                <c:pt idx="8370">
                  <c:v>0.71880064967000024</c:v>
                </c:pt>
                <c:pt idx="8371">
                  <c:v>0.71850583269000023</c:v>
                </c:pt>
                <c:pt idx="8372">
                  <c:v>0.71828136976200019</c:v>
                </c:pt>
                <c:pt idx="8373">
                  <c:v>0.71817416358700015</c:v>
                </c:pt>
                <c:pt idx="8374">
                  <c:v>0.71797315201000012</c:v>
                </c:pt>
                <c:pt idx="8375">
                  <c:v>0.71779559178300012</c:v>
                </c:pt>
                <c:pt idx="8376">
                  <c:v>0.71758787982000016</c:v>
                </c:pt>
                <c:pt idx="8377">
                  <c:v>0.71747062306700016</c:v>
                </c:pt>
                <c:pt idx="8378">
                  <c:v>0.7172428099460002</c:v>
                </c:pt>
                <c:pt idx="8379">
                  <c:v>0.71708870107000022</c:v>
                </c:pt>
                <c:pt idx="8380">
                  <c:v>0.71695804354500026</c:v>
                </c:pt>
                <c:pt idx="8381">
                  <c:v>0.71682738602000029</c:v>
                </c:pt>
                <c:pt idx="8382">
                  <c:v>0.71669337830200031</c:v>
                </c:pt>
                <c:pt idx="8383">
                  <c:v>0.71653926942600032</c:v>
                </c:pt>
                <c:pt idx="8384">
                  <c:v>0.71634495823500033</c:v>
                </c:pt>
                <c:pt idx="8385">
                  <c:v>0.71618749916600033</c:v>
                </c:pt>
                <c:pt idx="8386">
                  <c:v>0.71606019183400038</c:v>
                </c:pt>
                <c:pt idx="8387">
                  <c:v>0.7157486238890004</c:v>
                </c:pt>
                <c:pt idx="8388">
                  <c:v>0.71551746057500043</c:v>
                </c:pt>
                <c:pt idx="8389">
                  <c:v>0.71539015324300048</c:v>
                </c:pt>
                <c:pt idx="8390">
                  <c:v>0.7152360443670005</c:v>
                </c:pt>
                <c:pt idx="8391">
                  <c:v>0.71494457758000052</c:v>
                </c:pt>
                <c:pt idx="8392">
                  <c:v>0.71472011465200047</c:v>
                </c:pt>
                <c:pt idx="8393">
                  <c:v>0.71448560114500048</c:v>
                </c:pt>
                <c:pt idx="8394">
                  <c:v>0.71436499419900046</c:v>
                </c:pt>
                <c:pt idx="8395">
                  <c:v>0.71420083474400042</c:v>
                </c:pt>
                <c:pt idx="8396">
                  <c:v>0.71404337567500042</c:v>
                </c:pt>
                <c:pt idx="8397">
                  <c:v>0.71380551197500042</c:v>
                </c:pt>
                <c:pt idx="8398">
                  <c:v>0.71361790116900037</c:v>
                </c:pt>
                <c:pt idx="8399">
                  <c:v>0.71347719306500035</c:v>
                </c:pt>
                <c:pt idx="8400">
                  <c:v>0.7133900880480003</c:v>
                </c:pt>
                <c:pt idx="8401">
                  <c:v>0.71319577685700031</c:v>
                </c:pt>
                <c:pt idx="8402">
                  <c:v>0.71299141508700026</c:v>
                </c:pt>
                <c:pt idx="8403">
                  <c:v>0.71279375370300024</c:v>
                </c:pt>
                <c:pt idx="8404">
                  <c:v>0.71257599116100023</c:v>
                </c:pt>
                <c:pt idx="8405">
                  <c:v>0.71234482784700026</c:v>
                </c:pt>
                <c:pt idx="8406">
                  <c:v>0.71221752051500031</c:v>
                </c:pt>
                <c:pt idx="8407">
                  <c:v>0.71182889813200034</c:v>
                </c:pt>
                <c:pt idx="8408">
                  <c:v>0.71168819002800032</c:v>
                </c:pt>
                <c:pt idx="8409">
                  <c:v>0.71155753250300036</c:v>
                </c:pt>
                <c:pt idx="8410">
                  <c:v>0.71145702671400035</c:v>
                </c:pt>
                <c:pt idx="8411">
                  <c:v>0.71120576224200038</c:v>
                </c:pt>
                <c:pt idx="8412">
                  <c:v>0.71099134989300039</c:v>
                </c:pt>
                <c:pt idx="8413">
                  <c:v>0.7106194784750004</c:v>
                </c:pt>
                <c:pt idx="8414">
                  <c:v>0.71042181709100038</c:v>
                </c:pt>
                <c:pt idx="8415">
                  <c:v>0.71022080551400035</c:v>
                </c:pt>
                <c:pt idx="8416">
                  <c:v>0.71001979393700032</c:v>
                </c:pt>
                <c:pt idx="8417">
                  <c:v>0.70959431943200035</c:v>
                </c:pt>
                <c:pt idx="8418">
                  <c:v>0.70950051402900038</c:v>
                </c:pt>
                <c:pt idx="8419">
                  <c:v>0.7093665063110004</c:v>
                </c:pt>
                <c:pt idx="8420">
                  <c:v>0.70923919897900045</c:v>
                </c:pt>
                <c:pt idx="8421">
                  <c:v>0.70914204338300046</c:v>
                </c:pt>
                <c:pt idx="8422">
                  <c:v>0.70875677119300051</c:v>
                </c:pt>
                <c:pt idx="8423">
                  <c:v>0.70849210594900047</c:v>
                </c:pt>
                <c:pt idx="8424">
                  <c:v>0.70835139784500045</c:v>
                </c:pt>
                <c:pt idx="8425">
                  <c:v>0.70819058858300044</c:v>
                </c:pt>
                <c:pt idx="8426">
                  <c:v>0.70795272488300043</c:v>
                </c:pt>
                <c:pt idx="8427">
                  <c:v>0.70780866658600039</c:v>
                </c:pt>
                <c:pt idx="8428">
                  <c:v>0.70752725037800035</c:v>
                </c:pt>
                <c:pt idx="8429">
                  <c:v>0.70727263571300036</c:v>
                </c:pt>
                <c:pt idx="8430">
                  <c:v>0.70712522722300042</c:v>
                </c:pt>
                <c:pt idx="8431">
                  <c:v>0.70693761641700037</c:v>
                </c:pt>
                <c:pt idx="8432">
                  <c:v>0.70678015734800037</c:v>
                </c:pt>
                <c:pt idx="8433">
                  <c:v>0.70663609905100033</c:v>
                </c:pt>
                <c:pt idx="8434">
                  <c:v>0.70646188901700036</c:v>
                </c:pt>
                <c:pt idx="8435">
                  <c:v>0.7063714338070004</c:v>
                </c:pt>
                <c:pt idx="8436">
                  <c:v>0.70619722377300043</c:v>
                </c:pt>
                <c:pt idx="8437">
                  <c:v>0.7059560098800004</c:v>
                </c:pt>
                <c:pt idx="8438">
                  <c:v>0.70582870254800045</c:v>
                </c:pt>
                <c:pt idx="8439">
                  <c:v>0.70567794386500049</c:v>
                </c:pt>
                <c:pt idx="8440">
                  <c:v>0.70555063653300054</c:v>
                </c:pt>
                <c:pt idx="8441">
                  <c:v>0.70543002958700052</c:v>
                </c:pt>
                <c:pt idx="8442">
                  <c:v>0.70532952379800051</c:v>
                </c:pt>
                <c:pt idx="8443">
                  <c:v>0.70504475739700057</c:v>
                </c:pt>
                <c:pt idx="8444">
                  <c:v>0.70494425160800056</c:v>
                </c:pt>
                <c:pt idx="8445">
                  <c:v>0.70480354350400054</c:v>
                </c:pt>
                <c:pt idx="8446">
                  <c:v>0.70468963694300057</c:v>
                </c:pt>
                <c:pt idx="8447">
                  <c:v>0.7044584736290006</c:v>
                </c:pt>
                <c:pt idx="8448">
                  <c:v>0.70431441533200057</c:v>
                </c:pt>
                <c:pt idx="8449">
                  <c:v>0.70420385896400062</c:v>
                </c:pt>
                <c:pt idx="8450">
                  <c:v>0.70403634931600056</c:v>
                </c:pt>
                <c:pt idx="8451">
                  <c:v>0.70381858677400055</c:v>
                </c:pt>
                <c:pt idx="8452">
                  <c:v>0.70370803040600061</c:v>
                </c:pt>
                <c:pt idx="8453">
                  <c:v>0.70345676593400064</c:v>
                </c:pt>
                <c:pt idx="8454">
                  <c:v>0.70330265705800066</c:v>
                </c:pt>
                <c:pt idx="8455">
                  <c:v>0.70310834586700066</c:v>
                </c:pt>
                <c:pt idx="8456">
                  <c:v>0.70301789065700071</c:v>
                </c:pt>
                <c:pt idx="8457">
                  <c:v>0.70290398409600074</c:v>
                </c:pt>
                <c:pt idx="8458">
                  <c:v>0.70276327599200072</c:v>
                </c:pt>
                <c:pt idx="8459">
                  <c:v>0.70268287136100072</c:v>
                </c:pt>
                <c:pt idx="8460">
                  <c:v>0.70256896480000075</c:v>
                </c:pt>
                <c:pt idx="8461">
                  <c:v>0.70243830727500078</c:v>
                </c:pt>
                <c:pt idx="8462">
                  <c:v>0.70230764975000082</c:v>
                </c:pt>
                <c:pt idx="8463">
                  <c:v>0.70220714396100081</c:v>
                </c:pt>
                <c:pt idx="8464">
                  <c:v>0.70206978605000081</c:v>
                </c:pt>
                <c:pt idx="8465">
                  <c:v>0.7019525292970008</c:v>
                </c:pt>
                <c:pt idx="8466">
                  <c:v>0.70174146714100083</c:v>
                </c:pt>
                <c:pt idx="8467">
                  <c:v>0.70160075903700081</c:v>
                </c:pt>
                <c:pt idx="8468">
                  <c:v>0.70143994977500079</c:v>
                </c:pt>
                <c:pt idx="8469">
                  <c:v>0.70124228839100078</c:v>
                </c:pt>
                <c:pt idx="8470">
                  <c:v>0.70110828067300079</c:v>
                </c:pt>
                <c:pt idx="8471">
                  <c:v>0.70068615636100084</c:v>
                </c:pt>
                <c:pt idx="8472">
                  <c:v>0.70049184517000085</c:v>
                </c:pt>
                <c:pt idx="8473">
                  <c:v>0.70029418378600083</c:v>
                </c:pt>
                <c:pt idx="8474">
                  <c:v>0.70010322278800086</c:v>
                </c:pt>
                <c:pt idx="8475">
                  <c:v>0.70000941738500089</c:v>
                </c:pt>
                <c:pt idx="8476">
                  <c:v>0.6999122617890009</c:v>
                </c:pt>
                <c:pt idx="8477">
                  <c:v>0.69981845638600093</c:v>
                </c:pt>
                <c:pt idx="8478">
                  <c:v>0.69971460040400091</c:v>
                </c:pt>
                <c:pt idx="8479">
                  <c:v>0.69937288072200088</c:v>
                </c:pt>
                <c:pt idx="8480">
                  <c:v>0.69921542165300088</c:v>
                </c:pt>
                <c:pt idx="8481">
                  <c:v>0.69889380312900085</c:v>
                </c:pt>
                <c:pt idx="8482">
                  <c:v>0.69862913788500081</c:v>
                </c:pt>
                <c:pt idx="8483">
                  <c:v>0.6985286320960008</c:v>
                </c:pt>
                <c:pt idx="8484">
                  <c:v>0.69835777225500084</c:v>
                </c:pt>
                <c:pt idx="8485">
                  <c:v>0.69817351164200081</c:v>
                </c:pt>
                <c:pt idx="8486">
                  <c:v>0.6979356479420008</c:v>
                </c:pt>
                <c:pt idx="8487">
                  <c:v>0.69782174138100084</c:v>
                </c:pt>
                <c:pt idx="8488">
                  <c:v>0.69741301784000087</c:v>
                </c:pt>
                <c:pt idx="8489">
                  <c:v>0.69713160163200083</c:v>
                </c:pt>
                <c:pt idx="8490">
                  <c:v>0.69697749275600085</c:v>
                </c:pt>
                <c:pt idx="8491">
                  <c:v>0.69684683523100088</c:v>
                </c:pt>
                <c:pt idx="8492">
                  <c:v>0.69668937616200088</c:v>
                </c:pt>
                <c:pt idx="8493">
                  <c:v>0.69627060204200086</c:v>
                </c:pt>
                <c:pt idx="8494">
                  <c:v>0.69608299123600081</c:v>
                </c:pt>
                <c:pt idx="8495">
                  <c:v>0.69591213139500085</c:v>
                </c:pt>
                <c:pt idx="8496">
                  <c:v>0.69569436885300084</c:v>
                </c:pt>
                <c:pt idx="8497">
                  <c:v>0.69554361017000088</c:v>
                </c:pt>
                <c:pt idx="8498">
                  <c:v>0.69537945071500085</c:v>
                </c:pt>
                <c:pt idx="8499">
                  <c:v>0.6950176298760008</c:v>
                </c:pt>
                <c:pt idx="8500">
                  <c:v>0.69475966501800079</c:v>
                </c:pt>
                <c:pt idx="8501">
                  <c:v>0.6945452526690008</c:v>
                </c:pt>
                <c:pt idx="8502">
                  <c:v>0.69443804649400076</c:v>
                </c:pt>
                <c:pt idx="8503">
                  <c:v>0.69409632681200073</c:v>
                </c:pt>
                <c:pt idx="8504">
                  <c:v>0.69388526465600076</c:v>
                </c:pt>
                <c:pt idx="8505">
                  <c:v>0.69378475886700075</c:v>
                </c:pt>
                <c:pt idx="8506">
                  <c:v>0.69365410134200078</c:v>
                </c:pt>
                <c:pt idx="8507">
                  <c:v>0.69354019478100082</c:v>
                </c:pt>
                <c:pt idx="8508">
                  <c:v>0.69336933494000086</c:v>
                </c:pt>
                <c:pt idx="8509">
                  <c:v>0.69307786815300088</c:v>
                </c:pt>
                <c:pt idx="8510">
                  <c:v>0.69295726120700085</c:v>
                </c:pt>
                <c:pt idx="8511">
                  <c:v>0.69265574384100081</c:v>
                </c:pt>
                <c:pt idx="8512">
                  <c:v>0.6915903824810008</c:v>
                </c:pt>
                <c:pt idx="8513">
                  <c:v>0.69138937090400077</c:v>
                </c:pt>
                <c:pt idx="8514">
                  <c:v>0.69117830874800079</c:v>
                </c:pt>
                <c:pt idx="8515">
                  <c:v>0.69074948405000081</c:v>
                </c:pt>
                <c:pt idx="8516">
                  <c:v>0.69063892768200086</c:v>
                </c:pt>
                <c:pt idx="8517">
                  <c:v>0.69054512227900089</c:v>
                </c:pt>
                <c:pt idx="8518">
                  <c:v>0.69024360491300085</c:v>
                </c:pt>
                <c:pt idx="8519">
                  <c:v>0.6901330485450009</c:v>
                </c:pt>
                <c:pt idx="8520">
                  <c:v>0.68999234044100088</c:v>
                </c:pt>
                <c:pt idx="8521">
                  <c:v>0.68978127828500091</c:v>
                </c:pt>
                <c:pt idx="8522">
                  <c:v>0.68962716940900093</c:v>
                </c:pt>
                <c:pt idx="8523">
                  <c:v>0.68949316169100094</c:v>
                </c:pt>
                <c:pt idx="8524">
                  <c:v>0.68930890107800091</c:v>
                </c:pt>
                <c:pt idx="8525">
                  <c:v>0.68917489336000093</c:v>
                </c:pt>
                <c:pt idx="8526">
                  <c:v>0.6889738817830009</c:v>
                </c:pt>
                <c:pt idx="8527">
                  <c:v>0.68871926711800091</c:v>
                </c:pt>
                <c:pt idx="8528">
                  <c:v>0.68842109994500089</c:v>
                </c:pt>
                <c:pt idx="8529">
                  <c:v>0.68831724396300087</c:v>
                </c:pt>
                <c:pt idx="8530">
                  <c:v>0.6881865864380009</c:v>
                </c:pt>
                <c:pt idx="8531">
                  <c:v>0.68801907679000085</c:v>
                </c:pt>
                <c:pt idx="8532">
                  <c:v>0.68776446212500086</c:v>
                </c:pt>
                <c:pt idx="8533">
                  <c:v>0.68761705363500092</c:v>
                </c:pt>
                <c:pt idx="8534">
                  <c:v>0.68751989803900093</c:v>
                </c:pt>
                <c:pt idx="8535">
                  <c:v>0.68735908877700092</c:v>
                </c:pt>
                <c:pt idx="8536">
                  <c:v>0.68726863356700096</c:v>
                </c:pt>
                <c:pt idx="8537">
                  <c:v>0.68706092160400101</c:v>
                </c:pt>
                <c:pt idx="8538">
                  <c:v>0.68695036523600106</c:v>
                </c:pt>
                <c:pt idx="8539">
                  <c:v>0.6867996065530011</c:v>
                </c:pt>
                <c:pt idx="8540">
                  <c:v>0.68661534594000107</c:v>
                </c:pt>
                <c:pt idx="8541">
                  <c:v>0.68645453667800105</c:v>
                </c:pt>
                <c:pt idx="8542">
                  <c:v>0.6863272293460011</c:v>
                </c:pt>
                <c:pt idx="8543">
                  <c:v>0.68615301931200112</c:v>
                </c:pt>
                <c:pt idx="8544">
                  <c:v>0.68604246294400117</c:v>
                </c:pt>
                <c:pt idx="8545">
                  <c:v>0.68594530734800119</c:v>
                </c:pt>
                <c:pt idx="8546">
                  <c:v>0.6857107938410012</c:v>
                </c:pt>
                <c:pt idx="8547">
                  <c:v>0.68546287956200125</c:v>
                </c:pt>
                <c:pt idx="8548">
                  <c:v>0.68511110930200125</c:v>
                </c:pt>
                <c:pt idx="8549">
                  <c:v>0.6849234984960012</c:v>
                </c:pt>
                <c:pt idx="8550">
                  <c:v>0.68479284097100124</c:v>
                </c:pt>
                <c:pt idx="8551">
                  <c:v>0.68439751820200123</c:v>
                </c:pt>
                <c:pt idx="8552">
                  <c:v>0.68424340932600125</c:v>
                </c:pt>
                <c:pt idx="8553">
                  <c:v>0.68406584909900126</c:v>
                </c:pt>
                <c:pt idx="8554">
                  <c:v>0.68387488810100128</c:v>
                </c:pt>
                <c:pt idx="8555">
                  <c:v>0.68366047575200128</c:v>
                </c:pt>
                <c:pt idx="8556">
                  <c:v>0.68346281436800127</c:v>
                </c:pt>
                <c:pt idx="8557">
                  <c:v>0.68328190394800126</c:v>
                </c:pt>
                <c:pt idx="8558">
                  <c:v>0.68296698581000126</c:v>
                </c:pt>
                <c:pt idx="8559">
                  <c:v>0.68285977963500122</c:v>
                </c:pt>
                <c:pt idx="8560">
                  <c:v>0.68263866690000119</c:v>
                </c:pt>
                <c:pt idx="8561">
                  <c:v>0.68249795879600117</c:v>
                </c:pt>
                <c:pt idx="8562">
                  <c:v>0.68241085377900113</c:v>
                </c:pt>
                <c:pt idx="8563">
                  <c:v>0.68225004451700111</c:v>
                </c:pt>
                <c:pt idx="8564">
                  <c:v>0.68205908351900113</c:v>
                </c:pt>
                <c:pt idx="8565">
                  <c:v>0.68182792020500116</c:v>
                </c:pt>
                <c:pt idx="8566">
                  <c:v>0.6815197024530012</c:v>
                </c:pt>
                <c:pt idx="8567">
                  <c:v>0.68121818508700116</c:v>
                </c:pt>
                <c:pt idx="8568">
                  <c:v>0.68110762871900121</c:v>
                </c:pt>
                <c:pt idx="8569">
                  <c:v>0.68087981559800126</c:v>
                </c:pt>
                <c:pt idx="8570">
                  <c:v>0.68074580788000127</c:v>
                </c:pt>
                <c:pt idx="8571">
                  <c:v>0.68062520093400125</c:v>
                </c:pt>
                <c:pt idx="8572">
                  <c:v>0.68046774186500125</c:v>
                </c:pt>
                <c:pt idx="8573">
                  <c:v>0.68024997932300124</c:v>
                </c:pt>
                <c:pt idx="8574">
                  <c:v>0.6801260221840012</c:v>
                </c:pt>
                <c:pt idx="8575">
                  <c:v>0.68002886658800121</c:v>
                </c:pt>
                <c:pt idx="8576">
                  <c:v>0.67987475771200123</c:v>
                </c:pt>
                <c:pt idx="8577">
                  <c:v>0.67968379671400125</c:v>
                </c:pt>
                <c:pt idx="8578">
                  <c:v>0.67958664111800127</c:v>
                </c:pt>
                <c:pt idx="8579">
                  <c:v>0.6794727345570013</c:v>
                </c:pt>
                <c:pt idx="8580">
                  <c:v>0.67935212761100128</c:v>
                </c:pt>
                <c:pt idx="8581">
                  <c:v>0.67923822105000131</c:v>
                </c:pt>
                <c:pt idx="8582">
                  <c:v>0.67908076198100131</c:v>
                </c:pt>
                <c:pt idx="8583">
                  <c:v>0.6788998515610013</c:v>
                </c:pt>
                <c:pt idx="8584">
                  <c:v>0.67872564152700132</c:v>
                </c:pt>
                <c:pt idx="8585">
                  <c:v>0.67853468052900134</c:v>
                </c:pt>
                <c:pt idx="8586">
                  <c:v>0.67845427589800134</c:v>
                </c:pt>
                <c:pt idx="8587">
                  <c:v>0.67833701914500133</c:v>
                </c:pt>
                <c:pt idx="8588">
                  <c:v>0.67818626046200137</c:v>
                </c:pt>
                <c:pt idx="8589">
                  <c:v>0.67795844734100141</c:v>
                </c:pt>
                <c:pt idx="8590">
                  <c:v>0.67776413615000142</c:v>
                </c:pt>
                <c:pt idx="8591">
                  <c:v>0.67753297283600145</c:v>
                </c:pt>
                <c:pt idx="8592">
                  <c:v>0.67739896511800146</c:v>
                </c:pt>
                <c:pt idx="8593">
                  <c:v>0.67715440103200142</c:v>
                </c:pt>
                <c:pt idx="8594">
                  <c:v>0.67702039331400143</c:v>
                </c:pt>
                <c:pt idx="8595">
                  <c:v>0.67681268135100148</c:v>
                </c:pt>
                <c:pt idx="8596">
                  <c:v>0.67658821842300143</c:v>
                </c:pt>
                <c:pt idx="8597">
                  <c:v>0.67615604353200143</c:v>
                </c:pt>
                <c:pt idx="8598">
                  <c:v>0.67600528484900146</c:v>
                </c:pt>
                <c:pt idx="8599">
                  <c:v>0.6757171682550015</c:v>
                </c:pt>
                <c:pt idx="8600">
                  <c:v>0.67554295822100152</c:v>
                </c:pt>
                <c:pt idx="8601">
                  <c:v>0.67541900108200148</c:v>
                </c:pt>
                <c:pt idx="8602">
                  <c:v>0.6750873319790015</c:v>
                </c:pt>
                <c:pt idx="8603">
                  <c:v>0.67488967059500149</c:v>
                </c:pt>
                <c:pt idx="8604">
                  <c:v>0.67475231268400149</c:v>
                </c:pt>
                <c:pt idx="8605">
                  <c:v>0.67459150342200147</c:v>
                </c:pt>
                <c:pt idx="8606">
                  <c:v>0.67447424666900146</c:v>
                </c:pt>
                <c:pt idx="8607">
                  <c:v>0.67433018837200143</c:v>
                </c:pt>
                <c:pt idx="8608">
                  <c:v>0.6742263323900014</c:v>
                </c:pt>
                <c:pt idx="8609">
                  <c:v>0.67402867100600139</c:v>
                </c:pt>
                <c:pt idx="8610">
                  <c:v>0.67381090846400138</c:v>
                </c:pt>
                <c:pt idx="8611">
                  <c:v>0.67364674900900134</c:v>
                </c:pt>
                <c:pt idx="8612">
                  <c:v>0.67348928994000135</c:v>
                </c:pt>
                <c:pt idx="8613">
                  <c:v>0.67331843009900139</c:v>
                </c:pt>
                <c:pt idx="8614">
                  <c:v>0.67304371427700138</c:v>
                </c:pt>
                <c:pt idx="8615">
                  <c:v>0.67292645752400138</c:v>
                </c:pt>
                <c:pt idx="8616">
                  <c:v>0.67279244980600139</c:v>
                </c:pt>
                <c:pt idx="8617">
                  <c:v>0.67270199459600144</c:v>
                </c:pt>
                <c:pt idx="8618">
                  <c:v>0.67234017375700139</c:v>
                </c:pt>
                <c:pt idx="8619">
                  <c:v>0.67209895986400137</c:v>
                </c:pt>
                <c:pt idx="8620">
                  <c:v>0.67197165253200142</c:v>
                </c:pt>
                <c:pt idx="8621">
                  <c:v>0.6717103374810014</c:v>
                </c:pt>
                <c:pt idx="8622">
                  <c:v>0.67130161394000143</c:v>
                </c:pt>
                <c:pt idx="8623">
                  <c:v>0.67109055178400145</c:v>
                </c:pt>
                <c:pt idx="8624">
                  <c:v>0.67092974252200144</c:v>
                </c:pt>
                <c:pt idx="8625">
                  <c:v>0.67064497612100149</c:v>
                </c:pt>
                <c:pt idx="8626">
                  <c:v>0.67042386338600146</c:v>
                </c:pt>
                <c:pt idx="8627">
                  <c:v>0.67020945103700147</c:v>
                </c:pt>
                <c:pt idx="8628">
                  <c:v>0.66999503868800148</c:v>
                </c:pt>
                <c:pt idx="8629">
                  <c:v>0.66971362248000144</c:v>
                </c:pt>
                <c:pt idx="8630">
                  <c:v>0.66950926071000139</c:v>
                </c:pt>
                <c:pt idx="8631">
                  <c:v>0.66922449430900144</c:v>
                </c:pt>
                <c:pt idx="8632">
                  <c:v>0.66897322983700147</c:v>
                </c:pt>
                <c:pt idx="8633">
                  <c:v>0.66885597308400146</c:v>
                </c:pt>
                <c:pt idx="8634">
                  <c:v>0.66867841285700147</c:v>
                </c:pt>
                <c:pt idx="8635">
                  <c:v>0.66853435456000143</c:v>
                </c:pt>
                <c:pt idx="8636">
                  <c:v>0.66811558044000141</c:v>
                </c:pt>
                <c:pt idx="8637">
                  <c:v>0.66795812137100141</c:v>
                </c:pt>
                <c:pt idx="8638">
                  <c:v>0.66768340554900141</c:v>
                </c:pt>
                <c:pt idx="8639">
                  <c:v>0.66736513721800139</c:v>
                </c:pt>
                <c:pt idx="8640">
                  <c:v>0.66718422679800138</c:v>
                </c:pt>
                <c:pt idx="8641">
                  <c:v>0.66697986502800133</c:v>
                </c:pt>
                <c:pt idx="8642">
                  <c:v>0.66673195074900138</c:v>
                </c:pt>
                <c:pt idx="8643">
                  <c:v>0.66653763955800138</c:v>
                </c:pt>
                <c:pt idx="8644">
                  <c:v>0.66640698203300142</c:v>
                </c:pt>
                <c:pt idx="8645">
                  <c:v>0.66597815733500143</c:v>
                </c:pt>
                <c:pt idx="8646">
                  <c:v>0.66573694344200141</c:v>
                </c:pt>
                <c:pt idx="8647">
                  <c:v>0.66556273340800143</c:v>
                </c:pt>
                <c:pt idx="8648">
                  <c:v>0.66531816932200138</c:v>
                </c:pt>
                <c:pt idx="8649">
                  <c:v>0.66510710716600141</c:v>
                </c:pt>
                <c:pt idx="8650">
                  <c:v>0.66492284655300138</c:v>
                </c:pt>
                <c:pt idx="8651">
                  <c:v>0.66474528632600138</c:v>
                </c:pt>
                <c:pt idx="8652">
                  <c:v>0.66454762494200137</c:v>
                </c:pt>
                <c:pt idx="8653">
                  <c:v>0.6642796095060014</c:v>
                </c:pt>
                <c:pt idx="8654">
                  <c:v>0.66413220101600146</c:v>
                </c:pt>
                <c:pt idx="8655">
                  <c:v>0.66394124001800148</c:v>
                </c:pt>
                <c:pt idx="8656">
                  <c:v>0.6637502790200015</c:v>
                </c:pt>
                <c:pt idx="8657">
                  <c:v>0.66346216242600153</c:v>
                </c:pt>
                <c:pt idx="8658">
                  <c:v>0.6633181041290015</c:v>
                </c:pt>
                <c:pt idx="8659">
                  <c:v>0.66307018985000155</c:v>
                </c:pt>
                <c:pt idx="8660">
                  <c:v>0.66289933000900159</c:v>
                </c:pt>
                <c:pt idx="8661">
                  <c:v>0.66273852074700157</c:v>
                </c:pt>
                <c:pt idx="8662">
                  <c:v>0.66261456360800153</c:v>
                </c:pt>
                <c:pt idx="8663">
                  <c:v>0.66243365318800151</c:v>
                </c:pt>
                <c:pt idx="8664">
                  <c:v>0.66223264161100148</c:v>
                </c:pt>
                <c:pt idx="8665">
                  <c:v>0.66213883620800151</c:v>
                </c:pt>
                <c:pt idx="8666">
                  <c:v>0.66183731884200148</c:v>
                </c:pt>
                <c:pt idx="8667">
                  <c:v>0.66169661073800146</c:v>
                </c:pt>
                <c:pt idx="8668">
                  <c:v>0.66151570031800144</c:v>
                </c:pt>
                <c:pt idx="8669">
                  <c:v>0.66135489105600143</c:v>
                </c:pt>
                <c:pt idx="8670">
                  <c:v>0.66113042812800138</c:v>
                </c:pt>
                <c:pt idx="8671">
                  <c:v>0.66103662272500141</c:v>
                </c:pt>
                <c:pt idx="8672">
                  <c:v>0.66087581346300139</c:v>
                </c:pt>
                <c:pt idx="8673">
                  <c:v>0.66070495362200143</c:v>
                </c:pt>
                <c:pt idx="8674">
                  <c:v>0.66058434667600141</c:v>
                </c:pt>
                <c:pt idx="8675">
                  <c:v>0.66037663471300145</c:v>
                </c:pt>
                <c:pt idx="8676">
                  <c:v>0.66017897332900144</c:v>
                </c:pt>
                <c:pt idx="8677">
                  <c:v>0.65995451040100139</c:v>
                </c:pt>
                <c:pt idx="8678">
                  <c:v>0.65979035094600136</c:v>
                </c:pt>
                <c:pt idx="8679">
                  <c:v>0.65966304361400141</c:v>
                </c:pt>
                <c:pt idx="8680">
                  <c:v>0.65946203203700138</c:v>
                </c:pt>
                <c:pt idx="8681">
                  <c:v>0.65933807489800134</c:v>
                </c:pt>
                <c:pt idx="8682">
                  <c:v>0.65912031235600133</c:v>
                </c:pt>
                <c:pt idx="8683">
                  <c:v>0.65896955367300136</c:v>
                </c:pt>
                <c:pt idx="8684">
                  <c:v>0.65886234749800132</c:v>
                </c:pt>
                <c:pt idx="8685">
                  <c:v>0.65874509074500132</c:v>
                </c:pt>
                <c:pt idx="8686">
                  <c:v>0.65857088071100134</c:v>
                </c:pt>
                <c:pt idx="8687">
                  <c:v>0.65844357337900139</c:v>
                </c:pt>
                <c:pt idx="8688">
                  <c:v>0.65824926218800139</c:v>
                </c:pt>
                <c:pt idx="8689">
                  <c:v>0.6580348498390014</c:v>
                </c:pt>
                <c:pt idx="8690">
                  <c:v>0.65796114559400143</c:v>
                </c:pt>
                <c:pt idx="8691">
                  <c:v>0.65768977996500144</c:v>
                </c:pt>
                <c:pt idx="8692">
                  <c:v>0.65748541819500139</c:v>
                </c:pt>
                <c:pt idx="8693">
                  <c:v>0.65698958963800136</c:v>
                </c:pt>
                <c:pt idx="8694">
                  <c:v>0.65688908384900135</c:v>
                </c:pt>
                <c:pt idx="8695">
                  <c:v>0.6566411695700014</c:v>
                </c:pt>
                <c:pt idx="8696">
                  <c:v>0.65639325529100145</c:v>
                </c:pt>
                <c:pt idx="8697">
                  <c:v>0.6561855433280015</c:v>
                </c:pt>
                <c:pt idx="8698">
                  <c:v>0.65596108040000145</c:v>
                </c:pt>
                <c:pt idx="8699">
                  <c:v>0.65580697152400147</c:v>
                </c:pt>
                <c:pt idx="8700">
                  <c:v>0.65567966419200152</c:v>
                </c:pt>
                <c:pt idx="8701">
                  <c:v>0.65557915840300152</c:v>
                </c:pt>
                <c:pt idx="8702">
                  <c:v>0.65528769161600153</c:v>
                </c:pt>
                <c:pt idx="8703">
                  <c:v>0.65498952444300151</c:v>
                </c:pt>
                <c:pt idx="8704">
                  <c:v>0.65483541556700153</c:v>
                </c:pt>
                <c:pt idx="8705">
                  <c:v>0.65471145842800149</c:v>
                </c:pt>
                <c:pt idx="8706">
                  <c:v>0.65444679318400145</c:v>
                </c:pt>
                <c:pt idx="8707">
                  <c:v>0.65429268430800147</c:v>
                </c:pt>
                <c:pt idx="8708">
                  <c:v>0.65409502292400146</c:v>
                </c:pt>
                <c:pt idx="8709">
                  <c:v>0.65393086346900142</c:v>
                </c:pt>
                <c:pt idx="8710">
                  <c:v>0.65368629938300138</c:v>
                </c:pt>
                <c:pt idx="8711">
                  <c:v>0.65355899205100143</c:v>
                </c:pt>
                <c:pt idx="8712">
                  <c:v>0.65335463028100138</c:v>
                </c:pt>
                <c:pt idx="8713">
                  <c:v>0.65321727237000138</c:v>
                </c:pt>
                <c:pt idx="8714">
                  <c:v>0.65306986388000143</c:v>
                </c:pt>
                <c:pt idx="8715">
                  <c:v>0.65294590674100139</c:v>
                </c:pt>
                <c:pt idx="8716">
                  <c:v>0.65265779014700143</c:v>
                </c:pt>
                <c:pt idx="8717">
                  <c:v>0.6525371832010014</c:v>
                </c:pt>
                <c:pt idx="8718">
                  <c:v>0.65241657625500138</c:v>
                </c:pt>
                <c:pt idx="8719">
                  <c:v>0.65217871255500137</c:v>
                </c:pt>
                <c:pt idx="8720">
                  <c:v>0.65199110174900132</c:v>
                </c:pt>
                <c:pt idx="8721">
                  <c:v>0.65179344036500131</c:v>
                </c:pt>
                <c:pt idx="8722">
                  <c:v>0.65167283341900129</c:v>
                </c:pt>
                <c:pt idx="8723">
                  <c:v>0.65148187242100131</c:v>
                </c:pt>
                <c:pt idx="8724">
                  <c:v>0.65135121489600134</c:v>
                </c:pt>
                <c:pt idx="8725">
                  <c:v>0.65119710602000136</c:v>
                </c:pt>
                <c:pt idx="8726">
                  <c:v>0.65106644849500139</c:v>
                </c:pt>
                <c:pt idx="8727">
                  <c:v>0.65090563923300138</c:v>
                </c:pt>
                <c:pt idx="8728">
                  <c:v>0.65077498170800141</c:v>
                </c:pt>
                <c:pt idx="8729">
                  <c:v>0.65067782611200142</c:v>
                </c:pt>
                <c:pt idx="8730">
                  <c:v>0.65052036704300142</c:v>
                </c:pt>
                <c:pt idx="8731">
                  <c:v>0.65038300913200142</c:v>
                </c:pt>
                <c:pt idx="8732">
                  <c:v>0.65028585353600143</c:v>
                </c:pt>
                <c:pt idx="8733">
                  <c:v>0.65002453848500141</c:v>
                </c:pt>
                <c:pt idx="8734">
                  <c:v>0.64979337517100144</c:v>
                </c:pt>
                <c:pt idx="8735">
                  <c:v>0.64967611841800144</c:v>
                </c:pt>
                <c:pt idx="8736">
                  <c:v>0.64940140259600143</c:v>
                </c:pt>
                <c:pt idx="8737">
                  <c:v>0.64922719256200145</c:v>
                </c:pt>
                <c:pt idx="8738">
                  <c:v>0.64909988523000151</c:v>
                </c:pt>
                <c:pt idx="8739">
                  <c:v>0.64898597866900154</c:v>
                </c:pt>
                <c:pt idx="8740">
                  <c:v>0.64887207210800157</c:v>
                </c:pt>
                <c:pt idx="8741">
                  <c:v>0.64875146516200155</c:v>
                </c:pt>
                <c:pt idx="8742">
                  <c:v>0.6486241578300016</c:v>
                </c:pt>
                <c:pt idx="8743">
                  <c:v>0.64849350030500164</c:v>
                </c:pt>
                <c:pt idx="8744">
                  <c:v>0.64828913853500159</c:v>
                </c:pt>
                <c:pt idx="8745">
                  <c:v>0.64812162888700153</c:v>
                </c:pt>
                <c:pt idx="8746">
                  <c:v>0.64793066788900155</c:v>
                </c:pt>
                <c:pt idx="8747">
                  <c:v>0.64785026325800155</c:v>
                </c:pt>
                <c:pt idx="8748">
                  <c:v>0.64765930226000157</c:v>
                </c:pt>
                <c:pt idx="8749">
                  <c:v>0.64738458643800156</c:v>
                </c:pt>
                <c:pt idx="8750">
                  <c:v>0.64717352428200159</c:v>
                </c:pt>
                <c:pt idx="8751">
                  <c:v>0.64708976945800156</c:v>
                </c:pt>
                <c:pt idx="8752">
                  <c:v>0.64696581231900152</c:v>
                </c:pt>
                <c:pt idx="8753">
                  <c:v>0.64680835325000152</c:v>
                </c:pt>
                <c:pt idx="8754">
                  <c:v>0.64655373858500154</c:v>
                </c:pt>
                <c:pt idx="8755">
                  <c:v>0.64642308106000157</c:v>
                </c:pt>
                <c:pt idx="8756">
                  <c:v>0.64628907334200159</c:v>
                </c:pt>
                <c:pt idx="8757">
                  <c:v>0.64616846639600156</c:v>
                </c:pt>
                <c:pt idx="8758">
                  <c:v>0.6460177077130016</c:v>
                </c:pt>
                <c:pt idx="8759">
                  <c:v>0.64587029922300165</c:v>
                </c:pt>
                <c:pt idx="8760">
                  <c:v>0.64560563397900161</c:v>
                </c:pt>
                <c:pt idx="8761">
                  <c:v>0.64549172741800165</c:v>
                </c:pt>
                <c:pt idx="8762">
                  <c:v>0.64536777027900161</c:v>
                </c:pt>
                <c:pt idx="8763">
                  <c:v>0.64521366140300163</c:v>
                </c:pt>
                <c:pt idx="8764">
                  <c:v>0.64506960310600159</c:v>
                </c:pt>
                <c:pt idx="8765">
                  <c:v>0.64493894558100162</c:v>
                </c:pt>
                <c:pt idx="8766">
                  <c:v>0.64466422975900162</c:v>
                </c:pt>
                <c:pt idx="8767">
                  <c:v>0.64444981741000162</c:v>
                </c:pt>
                <c:pt idx="8768">
                  <c:v>0.64425885641200165</c:v>
                </c:pt>
                <c:pt idx="8769">
                  <c:v>0.64415500043000162</c:v>
                </c:pt>
                <c:pt idx="8770">
                  <c:v>0.64397409001000161</c:v>
                </c:pt>
                <c:pt idx="8771">
                  <c:v>0.64377307843300158</c:v>
                </c:pt>
                <c:pt idx="8772">
                  <c:v>0.64364242090800161</c:v>
                </c:pt>
                <c:pt idx="8773">
                  <c:v>0.64344140933100158</c:v>
                </c:pt>
                <c:pt idx="8774">
                  <c:v>0.64330405142000158</c:v>
                </c:pt>
                <c:pt idx="8775">
                  <c:v>0.64318344447400155</c:v>
                </c:pt>
                <c:pt idx="8776">
                  <c:v>0.64298578309000154</c:v>
                </c:pt>
                <c:pt idx="8777">
                  <c:v>0.64286852633700153</c:v>
                </c:pt>
                <c:pt idx="8778">
                  <c:v>0.64275796996900159</c:v>
                </c:pt>
                <c:pt idx="8779">
                  <c:v>0.64266416456600162</c:v>
                </c:pt>
                <c:pt idx="8780">
                  <c:v>0.64254690781300161</c:v>
                </c:pt>
                <c:pt idx="8781">
                  <c:v>0.64230234372700157</c:v>
                </c:pt>
                <c:pt idx="8782">
                  <c:v>0.6422085383240016</c:v>
                </c:pt>
                <c:pt idx="8783">
                  <c:v>0.64205777964100164</c:v>
                </c:pt>
                <c:pt idx="8784">
                  <c:v>0.64193047230900169</c:v>
                </c:pt>
                <c:pt idx="8785">
                  <c:v>0.64186011825700173</c:v>
                </c:pt>
                <c:pt idx="8786">
                  <c:v>0.64173951131100171</c:v>
                </c:pt>
                <c:pt idx="8787">
                  <c:v>0.64150499780400172</c:v>
                </c:pt>
                <c:pt idx="8788">
                  <c:v>0.6413441885420017</c:v>
                </c:pt>
                <c:pt idx="8789">
                  <c:v>0.64116997850800173</c:v>
                </c:pt>
                <c:pt idx="8790">
                  <c:v>0.64095891635200175</c:v>
                </c:pt>
                <c:pt idx="8791">
                  <c:v>0.64079475689700172</c:v>
                </c:pt>
                <c:pt idx="8792">
                  <c:v>0.64063729782800172</c:v>
                </c:pt>
                <c:pt idx="8793">
                  <c:v>0.64045303721500169</c:v>
                </c:pt>
                <c:pt idx="8794">
                  <c:v>0.64024532525200173</c:v>
                </c:pt>
                <c:pt idx="8795">
                  <c:v>0.64009121637600175</c:v>
                </c:pt>
                <c:pt idx="8796">
                  <c:v>0.63993040711400173</c:v>
                </c:pt>
                <c:pt idx="8797">
                  <c:v>0.63981650055300177</c:v>
                </c:pt>
                <c:pt idx="8798">
                  <c:v>0.63966909206300182</c:v>
                </c:pt>
                <c:pt idx="8799">
                  <c:v>0.63946808048600179</c:v>
                </c:pt>
                <c:pt idx="8800">
                  <c:v>0.63936422450400177</c:v>
                </c:pt>
                <c:pt idx="8801">
                  <c:v>0.6392503179430018</c:v>
                </c:pt>
                <c:pt idx="8802">
                  <c:v>0.6391129600320018</c:v>
                </c:pt>
                <c:pt idx="8803">
                  <c:v>0.63898900289300176</c:v>
                </c:pt>
                <c:pt idx="8804">
                  <c:v>0.63888849710400175</c:v>
                </c:pt>
                <c:pt idx="8805">
                  <c:v>0.63875113919300175</c:v>
                </c:pt>
                <c:pt idx="8806">
                  <c:v>0.63863388244000174</c:v>
                </c:pt>
                <c:pt idx="8807">
                  <c:v>0.63853337665100174</c:v>
                </c:pt>
                <c:pt idx="8808">
                  <c:v>0.63823855967100174</c:v>
                </c:pt>
                <c:pt idx="8809">
                  <c:v>0.63806769983000178</c:v>
                </c:pt>
                <c:pt idx="8810">
                  <c:v>0.63794039249800183</c:v>
                </c:pt>
                <c:pt idx="8811">
                  <c:v>0.63773268053500187</c:v>
                </c:pt>
                <c:pt idx="8812">
                  <c:v>0.63764222532500192</c:v>
                </c:pt>
                <c:pt idx="8813">
                  <c:v>0.63745796471200189</c:v>
                </c:pt>
                <c:pt idx="8814">
                  <c:v>0.63735745892300188</c:v>
                </c:pt>
                <c:pt idx="8815">
                  <c:v>0.63711959522300188</c:v>
                </c:pt>
                <c:pt idx="8816">
                  <c:v>0.63697218673300193</c:v>
                </c:pt>
                <c:pt idx="8817">
                  <c:v>0.63687503113700195</c:v>
                </c:pt>
                <c:pt idx="8818">
                  <c:v>0.63673767322600194</c:v>
                </c:pt>
                <c:pt idx="8819">
                  <c:v>0.63655006242000189</c:v>
                </c:pt>
                <c:pt idx="8820">
                  <c:v>0.63620499254600194</c:v>
                </c:pt>
                <c:pt idx="8821">
                  <c:v>0.63612793810800194</c:v>
                </c:pt>
                <c:pt idx="8822">
                  <c:v>0.63595037788100195</c:v>
                </c:pt>
                <c:pt idx="8823">
                  <c:v>0.63581301997000195</c:v>
                </c:pt>
                <c:pt idx="8824">
                  <c:v>0.63570916398800192</c:v>
                </c:pt>
                <c:pt idx="8825">
                  <c:v>0.63559525742700196</c:v>
                </c:pt>
                <c:pt idx="8826">
                  <c:v>0.63549475163800195</c:v>
                </c:pt>
                <c:pt idx="8827">
                  <c:v>0.63539424584900195</c:v>
                </c:pt>
                <c:pt idx="8828">
                  <c:v>0.63517983350000196</c:v>
                </c:pt>
                <c:pt idx="8829">
                  <c:v>0.63500227327300196</c:v>
                </c:pt>
                <c:pt idx="8830">
                  <c:v>0.63477446015200201</c:v>
                </c:pt>
                <c:pt idx="8831">
                  <c:v>0.63466725397700197</c:v>
                </c:pt>
                <c:pt idx="8832">
                  <c:v>0.63442939027700196</c:v>
                </c:pt>
                <c:pt idx="8833">
                  <c:v>0.63401396635000196</c:v>
                </c:pt>
                <c:pt idx="8834">
                  <c:v>0.63377945284300197</c:v>
                </c:pt>
                <c:pt idx="8835">
                  <c:v>0.63359184203700192</c:v>
                </c:pt>
                <c:pt idx="8836">
                  <c:v>0.63337407949500191</c:v>
                </c:pt>
                <c:pt idx="8837">
                  <c:v>0.6332735737060019</c:v>
                </c:pt>
                <c:pt idx="8838">
                  <c:v>0.63312281502300194</c:v>
                </c:pt>
                <c:pt idx="8839">
                  <c:v>0.63299215749800197</c:v>
                </c:pt>
                <c:pt idx="8840">
                  <c:v>0.63278444553500202</c:v>
                </c:pt>
                <c:pt idx="8841">
                  <c:v>0.63228861697800198</c:v>
                </c:pt>
                <c:pt idx="8842">
                  <c:v>0.63195024748900197</c:v>
                </c:pt>
                <c:pt idx="8843">
                  <c:v>0.63176598687600194</c:v>
                </c:pt>
                <c:pt idx="8844">
                  <c:v>0.63161187800000196</c:v>
                </c:pt>
                <c:pt idx="8845">
                  <c:v>0.63148122047500199</c:v>
                </c:pt>
                <c:pt idx="8846">
                  <c:v>0.63132711159900201</c:v>
                </c:pt>
                <c:pt idx="8847">
                  <c:v>0.63115625175800205</c:v>
                </c:pt>
                <c:pt idx="8848">
                  <c:v>0.63100214288200207</c:v>
                </c:pt>
                <c:pt idx="8849">
                  <c:v>0.63080113130500204</c:v>
                </c:pt>
                <c:pt idx="8850">
                  <c:v>0.63062357107800204</c:v>
                </c:pt>
                <c:pt idx="8851">
                  <c:v>0.63039575795700209</c:v>
                </c:pt>
                <c:pt idx="8852">
                  <c:v>0.63011434174900205</c:v>
                </c:pt>
                <c:pt idx="8853">
                  <c:v>0.62991668036500204</c:v>
                </c:pt>
                <c:pt idx="8854">
                  <c:v>0.62960511242000206</c:v>
                </c:pt>
                <c:pt idx="8855">
                  <c:v>0.62948450547400203</c:v>
                </c:pt>
                <c:pt idx="8856">
                  <c:v>0.62932704640500203</c:v>
                </c:pt>
                <c:pt idx="8857">
                  <c:v>0.62911263405600204</c:v>
                </c:pt>
                <c:pt idx="8858">
                  <c:v>0.62892502325000199</c:v>
                </c:pt>
                <c:pt idx="8859">
                  <c:v>0.62866035800600195</c:v>
                </c:pt>
                <c:pt idx="8860">
                  <c:v>0.62847609739300192</c:v>
                </c:pt>
                <c:pt idx="8861">
                  <c:v>0.62836889121800188</c:v>
                </c:pt>
                <c:pt idx="8862">
                  <c:v>0.62828848658700187</c:v>
                </c:pt>
                <c:pt idx="8863">
                  <c:v>0.62814442829000183</c:v>
                </c:pt>
                <c:pt idx="8864">
                  <c:v>0.62804727269400185</c:v>
                </c:pt>
                <c:pt idx="8865">
                  <c:v>0.62786971246700185</c:v>
                </c:pt>
                <c:pt idx="8866">
                  <c:v>0.62751124182100182</c:v>
                </c:pt>
                <c:pt idx="8867">
                  <c:v>0.62737723410300184</c:v>
                </c:pt>
                <c:pt idx="8868">
                  <c:v>0.62704891519300188</c:v>
                </c:pt>
                <c:pt idx="8869">
                  <c:v>0.62687135496600188</c:v>
                </c:pt>
                <c:pt idx="8870">
                  <c:v>0.62649613335500187</c:v>
                </c:pt>
                <c:pt idx="8871">
                  <c:v>0.62634202447900189</c:v>
                </c:pt>
                <c:pt idx="8872">
                  <c:v>0.62618791560300191</c:v>
                </c:pt>
                <c:pt idx="8873">
                  <c:v>0.62608070942800187</c:v>
                </c:pt>
                <c:pt idx="8874">
                  <c:v>0.62595675228900183</c:v>
                </c:pt>
                <c:pt idx="8875">
                  <c:v>0.62584619592100188</c:v>
                </c:pt>
                <c:pt idx="8876">
                  <c:v>0.62571553839600191</c:v>
                </c:pt>
                <c:pt idx="8877">
                  <c:v>0.62549107546800187</c:v>
                </c:pt>
                <c:pt idx="8878">
                  <c:v>0.62540397045100182</c:v>
                </c:pt>
                <c:pt idx="8879">
                  <c:v>0.62529006389000186</c:v>
                </c:pt>
                <c:pt idx="8880">
                  <c:v>0.62507900173400188</c:v>
                </c:pt>
                <c:pt idx="8881">
                  <c:v>0.62494834420900192</c:v>
                </c:pt>
                <c:pt idx="8882">
                  <c:v>0.62479088514000192</c:v>
                </c:pt>
                <c:pt idx="8883">
                  <c:v>0.62466022761500195</c:v>
                </c:pt>
                <c:pt idx="8884">
                  <c:v>0.62450276854600195</c:v>
                </c:pt>
                <c:pt idx="8885">
                  <c:v>0.62422805272400195</c:v>
                </c:pt>
                <c:pt idx="8886">
                  <c:v>0.62405384269000197</c:v>
                </c:pt>
                <c:pt idx="8887">
                  <c:v>0.623980138445002</c:v>
                </c:pt>
                <c:pt idx="8888">
                  <c:v>0.623822679376002</c:v>
                </c:pt>
                <c:pt idx="8889">
                  <c:v>0.623685321465002</c:v>
                </c:pt>
                <c:pt idx="8890">
                  <c:v>0.62345415815100202</c:v>
                </c:pt>
                <c:pt idx="8891">
                  <c:v>0.62325984696000203</c:v>
                </c:pt>
                <c:pt idx="8892">
                  <c:v>0.62303203383900208</c:v>
                </c:pt>
                <c:pt idx="8893">
                  <c:v>0.62289132573500205</c:v>
                </c:pt>
                <c:pt idx="8894">
                  <c:v>0.62281762149000208</c:v>
                </c:pt>
                <c:pt idx="8895">
                  <c:v>0.62262331029900209</c:v>
                </c:pt>
                <c:pt idx="8896">
                  <c:v>0.62240219756400206</c:v>
                </c:pt>
                <c:pt idx="8897">
                  <c:v>0.62228159061800203</c:v>
                </c:pt>
                <c:pt idx="8898">
                  <c:v>0.62216098367200201</c:v>
                </c:pt>
                <c:pt idx="8899">
                  <c:v>0.62207387865500197</c:v>
                </c:pt>
                <c:pt idx="8900">
                  <c:v>0.62191976977900199</c:v>
                </c:pt>
                <c:pt idx="8901">
                  <c:v>0.62170535743000199</c:v>
                </c:pt>
                <c:pt idx="8902">
                  <c:v>0.62158475048400197</c:v>
                </c:pt>
                <c:pt idx="8903">
                  <c:v>0.62129328369700199</c:v>
                </c:pt>
                <c:pt idx="8904">
                  <c:v>0.62113247443500197</c:v>
                </c:pt>
                <c:pt idx="8905">
                  <c:v>0.62091471189300196</c:v>
                </c:pt>
                <c:pt idx="8906">
                  <c:v>0.620706999930002</c:v>
                </c:pt>
                <c:pt idx="8907">
                  <c:v>0.62051938912400195</c:v>
                </c:pt>
                <c:pt idx="8908">
                  <c:v>0.62032842812600197</c:v>
                </c:pt>
                <c:pt idx="8909">
                  <c:v>0.62020112079400203</c:v>
                </c:pt>
                <c:pt idx="8910">
                  <c:v>0.62008721423300206</c:v>
                </c:pt>
                <c:pt idx="8911">
                  <c:v>0.61994315593600202</c:v>
                </c:pt>
                <c:pt idx="8912">
                  <c:v>0.619822548990002</c:v>
                </c:pt>
                <c:pt idx="8913">
                  <c:v>0.61960478644800199</c:v>
                </c:pt>
                <c:pt idx="8914">
                  <c:v>0.61944732737900199</c:v>
                </c:pt>
                <c:pt idx="8915">
                  <c:v>0.61930661927500197</c:v>
                </c:pt>
                <c:pt idx="8916">
                  <c:v>0.61918936252200196</c:v>
                </c:pt>
                <c:pt idx="8917">
                  <c:v>0.61885769341900199</c:v>
                </c:pt>
                <c:pt idx="8918">
                  <c:v>0.61870358454300201</c:v>
                </c:pt>
                <c:pt idx="8919">
                  <c:v>0.61848582200100199</c:v>
                </c:pt>
                <c:pt idx="8920">
                  <c:v>0.61839871698400195</c:v>
                </c:pt>
                <c:pt idx="8921">
                  <c:v>0.61829151080900191</c:v>
                </c:pt>
                <c:pt idx="8922">
                  <c:v>0.61801679498700191</c:v>
                </c:pt>
                <c:pt idx="8923">
                  <c:v>0.61793974054900191</c:v>
                </c:pt>
                <c:pt idx="8924">
                  <c:v>0.61780238263800191</c:v>
                </c:pt>
                <c:pt idx="8925">
                  <c:v>0.61758126990300188</c:v>
                </c:pt>
                <c:pt idx="8926">
                  <c:v>0.61747741392100186</c:v>
                </c:pt>
                <c:pt idx="8927">
                  <c:v>0.61722279925600188</c:v>
                </c:pt>
                <c:pt idx="8928">
                  <c:v>0.61705193941500192</c:v>
                </c:pt>
                <c:pt idx="8929">
                  <c:v>0.61672027031200194</c:v>
                </c:pt>
                <c:pt idx="8930">
                  <c:v>0.61650920815600196</c:v>
                </c:pt>
                <c:pt idx="8931">
                  <c:v>0.61643550391100199</c:v>
                </c:pt>
                <c:pt idx="8932">
                  <c:v>0.61628809542100205</c:v>
                </c:pt>
                <c:pt idx="8933">
                  <c:v>0.616083733651002</c:v>
                </c:pt>
                <c:pt idx="8934">
                  <c:v>0.61591622400300194</c:v>
                </c:pt>
                <c:pt idx="8935">
                  <c:v>0.61575876493400195</c:v>
                </c:pt>
                <c:pt idx="8936">
                  <c:v>0.61561805683000193</c:v>
                </c:pt>
                <c:pt idx="8937">
                  <c:v>0.61542039544600191</c:v>
                </c:pt>
                <c:pt idx="8938">
                  <c:v>0.61523613483300188</c:v>
                </c:pt>
                <c:pt idx="8939">
                  <c:v>0.61505522441300187</c:v>
                </c:pt>
                <c:pt idx="8940">
                  <c:v>0.61493461746700184</c:v>
                </c:pt>
                <c:pt idx="8941">
                  <c:v>0.61481736071400184</c:v>
                </c:pt>
                <c:pt idx="8942">
                  <c:v>0.61467665261000182</c:v>
                </c:pt>
                <c:pt idx="8943">
                  <c:v>0.61439188620900187</c:v>
                </c:pt>
                <c:pt idx="8944">
                  <c:v>0.61426792907000183</c:v>
                </c:pt>
                <c:pt idx="8945">
                  <c:v>0.61410041942200178</c:v>
                </c:pt>
                <c:pt idx="8946">
                  <c:v>0.61342033025200182</c:v>
                </c:pt>
                <c:pt idx="8947">
                  <c:v>0.61305850941300177</c:v>
                </c:pt>
                <c:pt idx="8948">
                  <c:v>0.61281729552000175</c:v>
                </c:pt>
                <c:pt idx="8949">
                  <c:v>0.61244877429500177</c:v>
                </c:pt>
                <c:pt idx="8950">
                  <c:v>0.61226451368200174</c:v>
                </c:pt>
                <c:pt idx="8951">
                  <c:v>0.61207355268400176</c:v>
                </c:pt>
                <c:pt idx="8952">
                  <c:v>0.61179213647600172</c:v>
                </c:pt>
                <c:pt idx="8953">
                  <c:v>0.61165477856500172</c:v>
                </c:pt>
                <c:pt idx="8954">
                  <c:v>0.61156767354800168</c:v>
                </c:pt>
                <c:pt idx="8955">
                  <c:v>0.61138676312800166</c:v>
                </c:pt>
                <c:pt idx="8956">
                  <c:v>0.61114554923500164</c:v>
                </c:pt>
                <c:pt idx="8957">
                  <c:v>0.61077032762400163</c:v>
                </c:pt>
                <c:pt idx="8958">
                  <c:v>0.61063631990600165</c:v>
                </c:pt>
                <c:pt idx="8959">
                  <c:v>0.61042860794300169</c:v>
                </c:pt>
                <c:pt idx="8960">
                  <c:v>0.61021754578700171</c:v>
                </c:pt>
                <c:pt idx="8961">
                  <c:v>0.61007013729700177</c:v>
                </c:pt>
                <c:pt idx="8962">
                  <c:v>0.60994953035100175</c:v>
                </c:pt>
                <c:pt idx="8963">
                  <c:v>0.60971501684400176</c:v>
                </c:pt>
                <c:pt idx="8964">
                  <c:v>0.60959776009100175</c:v>
                </c:pt>
                <c:pt idx="8965">
                  <c:v>0.60948050333800174</c:v>
                </c:pt>
                <c:pt idx="8966">
                  <c:v>0.60932974465500178</c:v>
                </c:pt>
                <c:pt idx="8967">
                  <c:v>0.60919238674400178</c:v>
                </c:pt>
                <c:pt idx="8968">
                  <c:v>0.60910193153400183</c:v>
                </c:pt>
                <c:pt idx="8969">
                  <c:v>0.6089009199570018</c:v>
                </c:pt>
                <c:pt idx="8970">
                  <c:v>0.60856255046800178</c:v>
                </c:pt>
                <c:pt idx="8971">
                  <c:v>0.60845869448600176</c:v>
                </c:pt>
                <c:pt idx="8972">
                  <c:v>0.60831798638200174</c:v>
                </c:pt>
                <c:pt idx="8973">
                  <c:v>0.6081940292430017</c:v>
                </c:pt>
                <c:pt idx="8974">
                  <c:v>0.60794946515700166</c:v>
                </c:pt>
                <c:pt idx="8975">
                  <c:v>0.60781545743900167</c:v>
                </c:pt>
                <c:pt idx="8976">
                  <c:v>0.60768479991400171</c:v>
                </c:pt>
                <c:pt idx="8977">
                  <c:v>0.60748378833700167</c:v>
                </c:pt>
                <c:pt idx="8978">
                  <c:v>0.60735648100500172</c:v>
                </c:pt>
                <c:pt idx="8979">
                  <c:v>0.60719567174300171</c:v>
                </c:pt>
                <c:pt idx="8980">
                  <c:v>0.60706501421800174</c:v>
                </c:pt>
                <c:pt idx="8981">
                  <c:v>0.60693100650000176</c:v>
                </c:pt>
                <c:pt idx="8982">
                  <c:v>0.60683050071100175</c:v>
                </c:pt>
                <c:pt idx="8983">
                  <c:v>0.60675009608000174</c:v>
                </c:pt>
                <c:pt idx="8984">
                  <c:v>0.60657253585300175</c:v>
                </c:pt>
                <c:pt idx="8985">
                  <c:v>0.60647203006400174</c:v>
                </c:pt>
                <c:pt idx="8986">
                  <c:v>0.60638157485400179</c:v>
                </c:pt>
                <c:pt idx="8987">
                  <c:v>0.60617386289100184</c:v>
                </c:pt>
                <c:pt idx="8988">
                  <c:v>0.60604320536600187</c:v>
                </c:pt>
                <c:pt idx="8989">
                  <c:v>0.60590584745500187</c:v>
                </c:pt>
                <c:pt idx="8990">
                  <c:v>0.60577854012300192</c:v>
                </c:pt>
                <c:pt idx="8991">
                  <c:v>0.6056746841410019</c:v>
                </c:pt>
                <c:pt idx="8992">
                  <c:v>0.60549042352800186</c:v>
                </c:pt>
                <c:pt idx="8993">
                  <c:v>0.60536646638900182</c:v>
                </c:pt>
                <c:pt idx="8994">
                  <c:v>0.6052827115650018</c:v>
                </c:pt>
                <c:pt idx="8995">
                  <c:v>0.60510180114500178</c:v>
                </c:pt>
                <c:pt idx="8996">
                  <c:v>0.60500799574200181</c:v>
                </c:pt>
                <c:pt idx="8997">
                  <c:v>0.60487063783100181</c:v>
                </c:pt>
                <c:pt idx="8998">
                  <c:v>0.60473998030600185</c:v>
                </c:pt>
                <c:pt idx="8999">
                  <c:v>0.60461937336000182</c:v>
                </c:pt>
                <c:pt idx="9000">
                  <c:v>0.60440161081800181</c:v>
                </c:pt>
                <c:pt idx="9001">
                  <c:v>0.60430110502900181</c:v>
                </c:pt>
                <c:pt idx="9002">
                  <c:v>0.60409339306600185</c:v>
                </c:pt>
                <c:pt idx="9003">
                  <c:v>0.6039459845760019</c:v>
                </c:pt>
                <c:pt idx="9004">
                  <c:v>0.60355401200000192</c:v>
                </c:pt>
                <c:pt idx="9005">
                  <c:v>0.60342670466800197</c:v>
                </c:pt>
                <c:pt idx="9006">
                  <c:v>0.60325919502000191</c:v>
                </c:pt>
                <c:pt idx="9007">
                  <c:v>0.60309168537200186</c:v>
                </c:pt>
                <c:pt idx="9008">
                  <c:v>0.60281696955000186</c:v>
                </c:pt>
                <c:pt idx="9009">
                  <c:v>0.60259920700800185</c:v>
                </c:pt>
                <c:pt idx="9010">
                  <c:v>0.60236469350100186</c:v>
                </c:pt>
                <c:pt idx="9011">
                  <c:v>0.60206987652100186</c:v>
                </c:pt>
                <c:pt idx="9012">
                  <c:v>0.60157404796400182</c:v>
                </c:pt>
                <c:pt idx="9013">
                  <c:v>0.60150369391200187</c:v>
                </c:pt>
                <c:pt idx="9014">
                  <c:v>0.60143333986000191</c:v>
                </c:pt>
                <c:pt idx="9015">
                  <c:v>0.60133618426400193</c:v>
                </c:pt>
                <c:pt idx="9016">
                  <c:v>0.60120217654600194</c:v>
                </c:pt>
                <c:pt idx="9017">
                  <c:v>0.60099111439000197</c:v>
                </c:pt>
                <c:pt idx="9018">
                  <c:v>0.60082695493500193</c:v>
                </c:pt>
                <c:pt idx="9019">
                  <c:v>0.60070634798900191</c:v>
                </c:pt>
                <c:pt idx="9020">
                  <c:v>0.60053213795500193</c:v>
                </c:pt>
                <c:pt idx="9021">
                  <c:v>0.60043163216600193</c:v>
                </c:pt>
                <c:pt idx="9022">
                  <c:v>0.60023732097500193</c:v>
                </c:pt>
                <c:pt idx="9023">
                  <c:v>0.60008656229200197</c:v>
                </c:pt>
                <c:pt idx="9024">
                  <c:v>0.59984869859200196</c:v>
                </c:pt>
                <c:pt idx="9025">
                  <c:v>0.59970129010200202</c:v>
                </c:pt>
                <c:pt idx="9026">
                  <c:v>0.599503628718002</c:v>
                </c:pt>
                <c:pt idx="9027">
                  <c:v>0.599245663860002</c:v>
                </c:pt>
                <c:pt idx="9028">
                  <c:v>0.59911165614200201</c:v>
                </c:pt>
                <c:pt idx="9029">
                  <c:v>0.59886709205600197</c:v>
                </c:pt>
                <c:pt idx="9030">
                  <c:v>0.59865938009300201</c:v>
                </c:pt>
                <c:pt idx="9031">
                  <c:v>0.59855887430400201</c:v>
                </c:pt>
                <c:pt idx="9032">
                  <c:v>0.59839806504200199</c:v>
                </c:pt>
                <c:pt idx="9033">
                  <c:v>0.59827745809600197</c:v>
                </c:pt>
                <c:pt idx="9034">
                  <c:v>0.59817695230700196</c:v>
                </c:pt>
                <c:pt idx="9035">
                  <c:v>0.59798599130900199</c:v>
                </c:pt>
                <c:pt idx="9036">
                  <c:v>0.59781848166100193</c:v>
                </c:pt>
                <c:pt idx="9037">
                  <c:v>0.59766102259200193</c:v>
                </c:pt>
                <c:pt idx="9038">
                  <c:v>0.59750691371600195</c:v>
                </c:pt>
                <c:pt idx="9039">
                  <c:v>0.59726234963000191</c:v>
                </c:pt>
                <c:pt idx="9040">
                  <c:v>0.59705128747400193</c:v>
                </c:pt>
                <c:pt idx="9041">
                  <c:v>0.59697088284300193</c:v>
                </c:pt>
                <c:pt idx="9042">
                  <c:v>0.59682682454600189</c:v>
                </c:pt>
                <c:pt idx="9043">
                  <c:v>0.59674641991500188</c:v>
                </c:pt>
                <c:pt idx="9044">
                  <c:v>0.59660236161800184</c:v>
                </c:pt>
                <c:pt idx="9045">
                  <c:v>0.59638459907600183</c:v>
                </c:pt>
                <c:pt idx="9046">
                  <c:v>0.59628074309400181</c:v>
                </c:pt>
                <c:pt idx="9047">
                  <c:v>0.59618693769100184</c:v>
                </c:pt>
                <c:pt idx="9048">
                  <c:v>0.59601607785000188</c:v>
                </c:pt>
                <c:pt idx="9049">
                  <c:v>0.59586866936000193</c:v>
                </c:pt>
                <c:pt idx="9050">
                  <c:v>0.59576146318500189</c:v>
                </c:pt>
                <c:pt idx="9051">
                  <c:v>0.59559730373000186</c:v>
                </c:pt>
                <c:pt idx="9052">
                  <c:v>0.59534938945100191</c:v>
                </c:pt>
                <c:pt idx="9053">
                  <c:v>0.59509477478600192</c:v>
                </c:pt>
                <c:pt idx="9054">
                  <c:v>0.59464584893000194</c:v>
                </c:pt>
                <c:pt idx="9055">
                  <c:v>0.59438453387900192</c:v>
                </c:pt>
                <c:pt idx="9056">
                  <c:v>0.5939289076370019</c:v>
                </c:pt>
                <c:pt idx="9057">
                  <c:v>0.59359388834100191</c:v>
                </c:pt>
                <c:pt idx="9058">
                  <c:v>0.59327562001000189</c:v>
                </c:pt>
                <c:pt idx="9059">
                  <c:v>0.59298750341600193</c:v>
                </c:pt>
                <c:pt idx="9060">
                  <c:v>0.59273288875100194</c:v>
                </c:pt>
                <c:pt idx="9061">
                  <c:v>0.59246487331500197</c:v>
                </c:pt>
                <c:pt idx="9062">
                  <c:v>0.592096352090002</c:v>
                </c:pt>
                <c:pt idx="9063">
                  <c:v>0.59192884244200195</c:v>
                </c:pt>
                <c:pt idx="9064">
                  <c:v>0.59169767912800197</c:v>
                </c:pt>
                <c:pt idx="9065">
                  <c:v>0.59157037179600203</c:v>
                </c:pt>
                <c:pt idx="9066">
                  <c:v>0.59135930964000205</c:v>
                </c:pt>
                <c:pt idx="9067">
                  <c:v>0.59116834864200207</c:v>
                </c:pt>
                <c:pt idx="9068">
                  <c:v>0.59105779227400213</c:v>
                </c:pt>
                <c:pt idx="9069">
                  <c:v>0.59096063667800214</c:v>
                </c:pt>
                <c:pt idx="9070">
                  <c:v>0.59077302587200209</c:v>
                </c:pt>
                <c:pt idx="9071">
                  <c:v>0.59068927104800206</c:v>
                </c:pt>
                <c:pt idx="9072">
                  <c:v>0.59058541506600204</c:v>
                </c:pt>
                <c:pt idx="9073">
                  <c:v>0.59043800657600209</c:v>
                </c:pt>
                <c:pt idx="9074">
                  <c:v>0.5902805475070021</c:v>
                </c:pt>
                <c:pt idx="9075">
                  <c:v>0.59014988998200213</c:v>
                </c:pt>
                <c:pt idx="9076">
                  <c:v>0.58971771509100213</c:v>
                </c:pt>
                <c:pt idx="9077">
                  <c:v>0.58951335332100208</c:v>
                </c:pt>
                <c:pt idx="9078">
                  <c:v>0.5891649332540021</c:v>
                </c:pt>
                <c:pt idx="9079">
                  <c:v>0.5890275753430021</c:v>
                </c:pt>
                <c:pt idx="9080">
                  <c:v>0.58877966106400215</c:v>
                </c:pt>
                <c:pt idx="9081">
                  <c:v>0.5884948946630022</c:v>
                </c:pt>
                <c:pt idx="9082">
                  <c:v>0.58835418655900218</c:v>
                </c:pt>
                <c:pt idx="9083">
                  <c:v>0.58811632285900217</c:v>
                </c:pt>
                <c:pt idx="9084">
                  <c:v>0.58797896494800217</c:v>
                </c:pt>
                <c:pt idx="9085">
                  <c:v>0.58787175877300213</c:v>
                </c:pt>
                <c:pt idx="9086">
                  <c:v>0.58762384449400218</c:v>
                </c:pt>
                <c:pt idx="9087">
                  <c:v>0.58742953330300218</c:v>
                </c:pt>
                <c:pt idx="9088">
                  <c:v>0.58720507037500214</c:v>
                </c:pt>
                <c:pt idx="9089">
                  <c:v>0.58705096149900216</c:v>
                </c:pt>
                <c:pt idx="9090">
                  <c:v>0.58687005107900214</c:v>
                </c:pt>
                <c:pt idx="9091">
                  <c:v>0.58680304722000209</c:v>
                </c:pt>
                <c:pt idx="9092">
                  <c:v>0.58659868545000204</c:v>
                </c:pt>
                <c:pt idx="9093">
                  <c:v>0.58649817966100204</c:v>
                </c:pt>
                <c:pt idx="9094">
                  <c:v>0.58636417194300205</c:v>
                </c:pt>
                <c:pt idx="9095">
                  <c:v>0.58612295805000203</c:v>
                </c:pt>
                <c:pt idx="9096">
                  <c:v>0.58605595419100198</c:v>
                </c:pt>
                <c:pt idx="9097">
                  <c:v>0.58585494261400195</c:v>
                </c:pt>
                <c:pt idx="9098">
                  <c:v>0.5856673318080019</c:v>
                </c:pt>
                <c:pt idx="9099">
                  <c:v>0.58558022679100186</c:v>
                </c:pt>
                <c:pt idx="9100">
                  <c:v>0.58539596617800183</c:v>
                </c:pt>
                <c:pt idx="9101">
                  <c:v>0.58523180672300179</c:v>
                </c:pt>
                <c:pt idx="9102">
                  <c:v>0.58510114919800182</c:v>
                </c:pt>
                <c:pt idx="9103">
                  <c:v>0.5849805422520018</c:v>
                </c:pt>
                <c:pt idx="9104">
                  <c:v>0.58481973299000178</c:v>
                </c:pt>
                <c:pt idx="9105">
                  <c:v>0.58465222334200173</c:v>
                </c:pt>
                <c:pt idx="9106">
                  <c:v>0.58439760867700175</c:v>
                </c:pt>
                <c:pt idx="9107">
                  <c:v>0.5843105036600017</c:v>
                </c:pt>
                <c:pt idx="9108">
                  <c:v>0.58411284227600169</c:v>
                </c:pt>
                <c:pt idx="9109">
                  <c:v>0.58393528204900169</c:v>
                </c:pt>
                <c:pt idx="9110">
                  <c:v>0.58380797471700174</c:v>
                </c:pt>
                <c:pt idx="9111">
                  <c:v>0.58369071796400174</c:v>
                </c:pt>
                <c:pt idx="9112">
                  <c:v>0.58351985812300178</c:v>
                </c:pt>
                <c:pt idx="9113">
                  <c:v>0.58330544577400179</c:v>
                </c:pt>
                <c:pt idx="9114">
                  <c:v>0.5831714380560018</c:v>
                </c:pt>
                <c:pt idx="9115">
                  <c:v>0.5829771268650018</c:v>
                </c:pt>
                <c:pt idx="9116">
                  <c:v>0.58285316972600176</c:v>
                </c:pt>
                <c:pt idx="9117">
                  <c:v>0.58276271451600181</c:v>
                </c:pt>
                <c:pt idx="9118">
                  <c:v>0.58267225930600186</c:v>
                </c:pt>
                <c:pt idx="9119">
                  <c:v>0.58249469907900187</c:v>
                </c:pt>
                <c:pt idx="9120">
                  <c:v>0.58236739174700192</c:v>
                </c:pt>
                <c:pt idx="9121">
                  <c:v>0.5822266836430019</c:v>
                </c:pt>
                <c:pt idx="9122">
                  <c:v>0.58207927515300195</c:v>
                </c:pt>
                <c:pt idx="9123">
                  <c:v>0.58190506511900197</c:v>
                </c:pt>
                <c:pt idx="9124">
                  <c:v>0.58167055161200198</c:v>
                </c:pt>
                <c:pt idx="9125">
                  <c:v>0.58156669563000196</c:v>
                </c:pt>
                <c:pt idx="9126">
                  <c:v>0.58136233386000191</c:v>
                </c:pt>
                <c:pt idx="9127">
                  <c:v>0.58110101880900189</c:v>
                </c:pt>
                <c:pt idx="9128">
                  <c:v>0.58083300337300192</c:v>
                </c:pt>
                <c:pt idx="9129">
                  <c:v>0.58051808523500192</c:v>
                </c:pt>
                <c:pt idx="9130">
                  <c:v>0.58041087906000188</c:v>
                </c:pt>
                <c:pt idx="9131">
                  <c:v>0.58019311651800187</c:v>
                </c:pt>
                <c:pt idx="9132">
                  <c:v>0.58001220609800186</c:v>
                </c:pt>
                <c:pt idx="9133">
                  <c:v>0.57983799606400188</c:v>
                </c:pt>
                <c:pt idx="9134">
                  <c:v>0.57950632696100191</c:v>
                </c:pt>
                <c:pt idx="9135">
                  <c:v>0.57941252155800194</c:v>
                </c:pt>
                <c:pt idx="9136">
                  <c:v>0.57926176287500197</c:v>
                </c:pt>
                <c:pt idx="9137">
                  <c:v>0.57911770457800194</c:v>
                </c:pt>
                <c:pt idx="9138">
                  <c:v>0.57884298875600193</c:v>
                </c:pt>
                <c:pt idx="9139">
                  <c:v>0.57856157254800189</c:v>
                </c:pt>
                <c:pt idx="9140">
                  <c:v>0.57838736251400191</c:v>
                </c:pt>
                <c:pt idx="9141">
                  <c:v>0.57827345595300195</c:v>
                </c:pt>
                <c:pt idx="9142">
                  <c:v>0.57808919534000192</c:v>
                </c:pt>
                <c:pt idx="9143">
                  <c:v>0.57798533935800189</c:v>
                </c:pt>
                <c:pt idx="9144">
                  <c:v>0.57766707102700188</c:v>
                </c:pt>
                <c:pt idx="9145">
                  <c:v>0.57740240578300184</c:v>
                </c:pt>
                <c:pt idx="9146">
                  <c:v>0.57720139420600181</c:v>
                </c:pt>
                <c:pt idx="9147">
                  <c:v>0.57709418803100176</c:v>
                </c:pt>
                <c:pt idx="9148">
                  <c:v>0.57693002857600173</c:v>
                </c:pt>
                <c:pt idx="9149">
                  <c:v>0.57678932047200171</c:v>
                </c:pt>
                <c:pt idx="9150">
                  <c:v>0.57649785368500173</c:v>
                </c:pt>
                <c:pt idx="9151">
                  <c:v>0.57636719616000176</c:v>
                </c:pt>
                <c:pt idx="9152">
                  <c:v>0.57623653863500179</c:v>
                </c:pt>
                <c:pt idx="9153">
                  <c:v>0.57611258149600175</c:v>
                </c:pt>
                <c:pt idx="9154">
                  <c:v>0.57596517300600181</c:v>
                </c:pt>
                <c:pt idx="9155">
                  <c:v>0.57566030544700175</c:v>
                </c:pt>
                <c:pt idx="9156">
                  <c:v>0.5755329981150018</c:v>
                </c:pt>
                <c:pt idx="9157">
                  <c:v>0.57540234059000184</c:v>
                </c:pt>
                <c:pt idx="9158">
                  <c:v>0.5752951344150018</c:v>
                </c:pt>
                <c:pt idx="9159">
                  <c:v>0.57510752360900175</c:v>
                </c:pt>
                <c:pt idx="9160">
                  <c:v>0.57482610740100171</c:v>
                </c:pt>
                <c:pt idx="9161">
                  <c:v>0.57444083521100175</c:v>
                </c:pt>
                <c:pt idx="9162">
                  <c:v>0.57433027884300181</c:v>
                </c:pt>
                <c:pt idx="9163">
                  <c:v>0.57423312324700182</c:v>
                </c:pt>
                <c:pt idx="9164">
                  <c:v>0.57405891321300184</c:v>
                </c:pt>
                <c:pt idx="9165">
                  <c:v>0.5738344502850018</c:v>
                </c:pt>
                <c:pt idx="9166">
                  <c:v>0.57354298349800181</c:v>
                </c:pt>
                <c:pt idx="9167">
                  <c:v>0.57331852057000177</c:v>
                </c:pt>
                <c:pt idx="9168">
                  <c:v>0.57312420937900177</c:v>
                </c:pt>
                <c:pt idx="9169">
                  <c:v>0.57295669973100172</c:v>
                </c:pt>
                <c:pt idx="9170">
                  <c:v>0.57257142754100177</c:v>
                </c:pt>
                <c:pt idx="9171">
                  <c:v>0.57239051712100175</c:v>
                </c:pt>
                <c:pt idx="9172">
                  <c:v>0.57228331094600171</c:v>
                </c:pt>
                <c:pt idx="9173">
                  <c:v>0.57212920207000173</c:v>
                </c:pt>
                <c:pt idx="9174">
                  <c:v>0.57204209705300169</c:v>
                </c:pt>
                <c:pt idx="9175">
                  <c:v>0.57187458740500163</c:v>
                </c:pt>
                <c:pt idx="9176">
                  <c:v>0.57175398045900161</c:v>
                </c:pt>
                <c:pt idx="9177">
                  <c:v>0.57163337351300159</c:v>
                </c:pt>
                <c:pt idx="9178">
                  <c:v>0.57138545923400164</c:v>
                </c:pt>
                <c:pt idx="9179">
                  <c:v>0.57109064225400163</c:v>
                </c:pt>
                <c:pt idx="9180">
                  <c:v>0.57083602758900165</c:v>
                </c:pt>
                <c:pt idx="9181">
                  <c:v>0.57060151408200166</c:v>
                </c:pt>
                <c:pt idx="9182">
                  <c:v>0.57040385269800165</c:v>
                </c:pt>
                <c:pt idx="9183">
                  <c:v>0.57016933919100166</c:v>
                </c:pt>
                <c:pt idx="9184">
                  <c:v>0.56997837819300168</c:v>
                </c:pt>
                <c:pt idx="9185">
                  <c:v>0.5698242693170017</c:v>
                </c:pt>
                <c:pt idx="9186">
                  <c:v>0.56957635503800175</c:v>
                </c:pt>
                <c:pt idx="9187">
                  <c:v>0.56931839018000174</c:v>
                </c:pt>
                <c:pt idx="9188">
                  <c:v>0.5690939272520017</c:v>
                </c:pt>
                <c:pt idx="9189">
                  <c:v>0.56889291567500166</c:v>
                </c:pt>
                <c:pt idx="9190">
                  <c:v>0.56872875622000163</c:v>
                </c:pt>
                <c:pt idx="9191">
                  <c:v>0.56850094309900168</c:v>
                </c:pt>
                <c:pt idx="9192">
                  <c:v>0.56815587322500172</c:v>
                </c:pt>
                <c:pt idx="9193">
                  <c:v>0.5679749628050017</c:v>
                </c:pt>
                <c:pt idx="9194">
                  <c:v>0.56776725084200175</c:v>
                </c:pt>
                <c:pt idx="9195">
                  <c:v>0.56752603694900172</c:v>
                </c:pt>
                <c:pt idx="9196">
                  <c:v>0.56742553116000172</c:v>
                </c:pt>
                <c:pt idx="9197">
                  <c:v>0.56727812267000177</c:v>
                </c:pt>
                <c:pt idx="9198">
                  <c:v>0.56712736398700181</c:v>
                </c:pt>
                <c:pt idx="9199">
                  <c:v>0.5669464535670018</c:v>
                </c:pt>
                <c:pt idx="9200">
                  <c:v>0.56684259758500177</c:v>
                </c:pt>
                <c:pt idx="9201">
                  <c:v>0.56667843813000174</c:v>
                </c:pt>
                <c:pt idx="9202">
                  <c:v>0.56652097906100174</c:v>
                </c:pt>
                <c:pt idx="9203">
                  <c:v>0.56628981574700177</c:v>
                </c:pt>
                <c:pt idx="9204">
                  <c:v>0.56602850069600175</c:v>
                </c:pt>
                <c:pt idx="9205">
                  <c:v>0.56579733738200177</c:v>
                </c:pt>
                <c:pt idx="9206">
                  <c:v>0.56563987831300178</c:v>
                </c:pt>
                <c:pt idx="9207">
                  <c:v>0.56537186287700181</c:v>
                </c:pt>
                <c:pt idx="9208">
                  <c:v>0.56508709647600186</c:v>
                </c:pt>
                <c:pt idx="9209">
                  <c:v>0.56476547795200183</c:v>
                </c:pt>
                <c:pt idx="9210">
                  <c:v>0.56459796830400177</c:v>
                </c:pt>
                <c:pt idx="9211">
                  <c:v>0.5643869061480018</c:v>
                </c:pt>
                <c:pt idx="9212">
                  <c:v>0.56421269611400182</c:v>
                </c:pt>
                <c:pt idx="9213">
                  <c:v>0.56400498415100186</c:v>
                </c:pt>
                <c:pt idx="9214">
                  <c:v>0.56381402315300189</c:v>
                </c:pt>
                <c:pt idx="9215">
                  <c:v>0.56363981311900191</c:v>
                </c:pt>
                <c:pt idx="9216">
                  <c:v>0.56319758764900196</c:v>
                </c:pt>
                <c:pt idx="9217">
                  <c:v>0.56306022973800196</c:v>
                </c:pt>
                <c:pt idx="9218">
                  <c:v>0.56286926874000198</c:v>
                </c:pt>
                <c:pt idx="9219">
                  <c:v>0.56276876295100198</c:v>
                </c:pt>
                <c:pt idx="9220">
                  <c:v>0.56264480581200194</c:v>
                </c:pt>
                <c:pt idx="9221">
                  <c:v>0.56254094983000191</c:v>
                </c:pt>
                <c:pt idx="9222">
                  <c:v>0.56233658806000186</c:v>
                </c:pt>
                <c:pt idx="9223">
                  <c:v>0.56212217571100187</c:v>
                </c:pt>
                <c:pt idx="9224">
                  <c:v>0.56195466606300182</c:v>
                </c:pt>
                <c:pt idx="9225">
                  <c:v>0.56178380622200186</c:v>
                </c:pt>
                <c:pt idx="9226">
                  <c:v>0.56164979850400187</c:v>
                </c:pt>
                <c:pt idx="9227">
                  <c:v>0.56152919155800185</c:v>
                </c:pt>
                <c:pt idx="9228">
                  <c:v>0.56124107496400188</c:v>
                </c:pt>
                <c:pt idx="9229">
                  <c:v>0.56109366647400194</c:v>
                </c:pt>
                <c:pt idx="9230">
                  <c:v>0.56088260431800196</c:v>
                </c:pt>
                <c:pt idx="9231">
                  <c:v>0.56065144100400199</c:v>
                </c:pt>
                <c:pt idx="9232">
                  <c:v>0.56049063174200198</c:v>
                </c:pt>
                <c:pt idx="9233">
                  <c:v>0.56025276804200197</c:v>
                </c:pt>
                <c:pt idx="9234">
                  <c:v>0.56003835569300198</c:v>
                </c:pt>
                <c:pt idx="9235">
                  <c:v>0.55983734411600194</c:v>
                </c:pt>
                <c:pt idx="9236">
                  <c:v>0.55952912636400198</c:v>
                </c:pt>
                <c:pt idx="9237">
                  <c:v>0.559257760735002</c:v>
                </c:pt>
                <c:pt idx="9238">
                  <c:v>0.55900314607000201</c:v>
                </c:pt>
                <c:pt idx="9239">
                  <c:v>0.558822235650002</c:v>
                </c:pt>
                <c:pt idx="9240">
                  <c:v>0.55866142638800198</c:v>
                </c:pt>
                <c:pt idx="9241">
                  <c:v>0.55856427079200199</c:v>
                </c:pt>
                <c:pt idx="9242">
                  <c:v>0.55835320863600202</c:v>
                </c:pt>
                <c:pt idx="9243">
                  <c:v>0.55818904918100198</c:v>
                </c:pt>
                <c:pt idx="9244">
                  <c:v>0.55799808818300201</c:v>
                </c:pt>
                <c:pt idx="9245">
                  <c:v>0.55764296773000199</c:v>
                </c:pt>
                <c:pt idx="9246">
                  <c:v>0.55751901059100195</c:v>
                </c:pt>
                <c:pt idx="9247">
                  <c:v>0.55738835306600198</c:v>
                </c:pt>
                <c:pt idx="9248">
                  <c:v>0.55720074226000194</c:v>
                </c:pt>
                <c:pt idx="9249">
                  <c:v>0.55709018589200199</c:v>
                </c:pt>
                <c:pt idx="9250">
                  <c:v>0.55698632991000196</c:v>
                </c:pt>
                <c:pt idx="9251">
                  <c:v>0.55675851678900201</c:v>
                </c:pt>
                <c:pt idx="9252">
                  <c:v>0.55666136119300202</c:v>
                </c:pt>
                <c:pt idx="9253">
                  <c:v>0.55633974266900199</c:v>
                </c:pt>
                <c:pt idx="9254">
                  <c:v>0.55618563379300201</c:v>
                </c:pt>
                <c:pt idx="9255">
                  <c:v>0.556105229162002</c:v>
                </c:pt>
                <c:pt idx="9256">
                  <c:v>0.55584056391800196</c:v>
                </c:pt>
                <c:pt idx="9257">
                  <c:v>0.55567305427000191</c:v>
                </c:pt>
                <c:pt idx="9258">
                  <c:v>0.55544859134200186</c:v>
                </c:pt>
                <c:pt idx="9259">
                  <c:v>0.55528443188700183</c:v>
                </c:pt>
                <c:pt idx="9260">
                  <c:v>0.5551001712740018</c:v>
                </c:pt>
                <c:pt idx="9261">
                  <c:v>0.55482545545200179</c:v>
                </c:pt>
                <c:pt idx="9262">
                  <c:v>0.55454738943700177</c:v>
                </c:pt>
                <c:pt idx="9263">
                  <c:v>0.55440333114000173</c:v>
                </c:pt>
                <c:pt idx="9264">
                  <c:v>0.55429277477200178</c:v>
                </c:pt>
                <c:pt idx="9265">
                  <c:v>0.55417886821100182</c:v>
                </c:pt>
                <c:pt idx="9266">
                  <c:v>0.5540750122290018</c:v>
                </c:pt>
                <c:pt idx="9267">
                  <c:v>0.55397785663300181</c:v>
                </c:pt>
                <c:pt idx="9268">
                  <c:v>0.55380364659900183</c:v>
                </c:pt>
                <c:pt idx="9269">
                  <c:v>0.55363278675800187</c:v>
                </c:pt>
                <c:pt idx="9270">
                  <c:v>0.55344517595200182</c:v>
                </c:pt>
                <c:pt idx="9271">
                  <c:v>0.55318721109400182</c:v>
                </c:pt>
                <c:pt idx="9272">
                  <c:v>0.55299960028800177</c:v>
                </c:pt>
                <c:pt idx="9273">
                  <c:v>0.55267798176400174</c:v>
                </c:pt>
                <c:pt idx="9274">
                  <c:v>0.55235971343300172</c:v>
                </c:pt>
                <c:pt idx="9275">
                  <c:v>0.55210509876800173</c:v>
                </c:pt>
                <c:pt idx="9276">
                  <c:v>0.55179018063000174</c:v>
                </c:pt>
                <c:pt idx="9277">
                  <c:v>0.55165952310500177</c:v>
                </c:pt>
                <c:pt idx="9278">
                  <c:v>0.55152551538700179</c:v>
                </c:pt>
                <c:pt idx="9279">
                  <c:v>0.55141830921200174</c:v>
                </c:pt>
                <c:pt idx="9280">
                  <c:v>0.55131780342300174</c:v>
                </c:pt>
                <c:pt idx="9281">
                  <c:v>0.55107658953000171</c:v>
                </c:pt>
                <c:pt idx="9282">
                  <c:v>0.55096603316200177</c:v>
                </c:pt>
                <c:pt idx="9283">
                  <c:v>0.55078512274200175</c:v>
                </c:pt>
                <c:pt idx="9284">
                  <c:v>0.55064441463800173</c:v>
                </c:pt>
                <c:pt idx="9285">
                  <c:v>0.55051040692000175</c:v>
                </c:pt>
                <c:pt idx="9286">
                  <c:v>0.55031944592200177</c:v>
                </c:pt>
                <c:pt idx="9287">
                  <c:v>0.55008493241500178</c:v>
                </c:pt>
                <c:pt idx="9288">
                  <c:v>0.54995762508300183</c:v>
                </c:pt>
                <c:pt idx="9289">
                  <c:v>0.54982026717200183</c:v>
                </c:pt>
                <c:pt idx="9290">
                  <c:v>0.54971306099700179</c:v>
                </c:pt>
                <c:pt idx="9291">
                  <c:v>0.54958240347200182</c:v>
                </c:pt>
                <c:pt idx="9292">
                  <c:v>0.5494416953680018</c:v>
                </c:pt>
                <c:pt idx="9293">
                  <c:v>0.54929093668500184</c:v>
                </c:pt>
                <c:pt idx="9294">
                  <c:v>0.54908657491500179</c:v>
                </c:pt>
                <c:pt idx="9295">
                  <c:v>0.54892911584600179</c:v>
                </c:pt>
                <c:pt idx="9296">
                  <c:v>0.54873815484800181</c:v>
                </c:pt>
                <c:pt idx="9297">
                  <c:v>0.54856059462100182</c:v>
                </c:pt>
                <c:pt idx="9298">
                  <c:v>0.54844333786800181</c:v>
                </c:pt>
                <c:pt idx="9299">
                  <c:v>0.5482825286060018</c:v>
                </c:pt>
                <c:pt idx="9300">
                  <c:v>0.54809491780000175</c:v>
                </c:pt>
                <c:pt idx="9301">
                  <c:v>0.5478470035210018</c:v>
                </c:pt>
                <c:pt idx="9302">
                  <c:v>0.54751533441800182</c:v>
                </c:pt>
                <c:pt idx="9303">
                  <c:v>0.54732102322700182</c:v>
                </c:pt>
                <c:pt idx="9304">
                  <c:v>0.54720376647400182</c:v>
                </c:pt>
                <c:pt idx="9305">
                  <c:v>0.54692905065200181</c:v>
                </c:pt>
                <c:pt idx="9306">
                  <c:v>0.54678499235500178</c:v>
                </c:pt>
                <c:pt idx="9307">
                  <c:v>0.5466107823210018</c:v>
                </c:pt>
                <c:pt idx="9308">
                  <c:v>0.54647677460300181</c:v>
                </c:pt>
                <c:pt idx="9309">
                  <c:v>0.54626906264000186</c:v>
                </c:pt>
                <c:pt idx="9310">
                  <c:v>0.54613170472900185</c:v>
                </c:pt>
                <c:pt idx="9311">
                  <c:v>0.5459273429590018</c:v>
                </c:pt>
                <c:pt idx="9312">
                  <c:v>0.54575648311800184</c:v>
                </c:pt>
                <c:pt idx="9313">
                  <c:v>0.54543151440100179</c:v>
                </c:pt>
                <c:pt idx="9314">
                  <c:v>0.54510319549100184</c:v>
                </c:pt>
                <c:pt idx="9315">
                  <c:v>0.54480502831800182</c:v>
                </c:pt>
                <c:pt idx="9316">
                  <c:v>0.54465091944200184</c:v>
                </c:pt>
                <c:pt idx="9317">
                  <c:v>0.54455376384600185</c:v>
                </c:pt>
                <c:pt idx="9318">
                  <c:v>0.54438960439100181</c:v>
                </c:pt>
                <c:pt idx="9319">
                  <c:v>0.54422209474300176</c:v>
                </c:pt>
                <c:pt idx="9320">
                  <c:v>0.54409143721800179</c:v>
                </c:pt>
                <c:pt idx="9321">
                  <c:v>0.54395072911400177</c:v>
                </c:pt>
                <c:pt idx="9322">
                  <c:v>0.54382677197500173</c:v>
                </c:pt>
                <c:pt idx="9323">
                  <c:v>0.54361906001200178</c:v>
                </c:pt>
                <c:pt idx="9324">
                  <c:v>0.5433074920670018</c:v>
                </c:pt>
                <c:pt idx="9325">
                  <c:v>0.54313663222600184</c:v>
                </c:pt>
                <c:pt idx="9326">
                  <c:v>0.54298922373600189</c:v>
                </c:pt>
                <c:pt idx="9327">
                  <c:v>0.54283176466700189</c:v>
                </c:pt>
                <c:pt idx="9328">
                  <c:v>0.54267095540500188</c:v>
                </c:pt>
                <c:pt idx="9329">
                  <c:v>0.5424799944070019</c:v>
                </c:pt>
                <c:pt idx="9330">
                  <c:v>0.54231248475900184</c:v>
                </c:pt>
                <c:pt idx="9331">
                  <c:v>0.54208467163800189</c:v>
                </c:pt>
                <c:pt idx="9332">
                  <c:v>0.54198081565600187</c:v>
                </c:pt>
                <c:pt idx="9333">
                  <c:v>0.54179320485000182</c:v>
                </c:pt>
                <c:pt idx="9334">
                  <c:v>0.54158214269400184</c:v>
                </c:pt>
                <c:pt idx="9335">
                  <c:v>0.54138113111700181</c:v>
                </c:pt>
                <c:pt idx="9336">
                  <c:v>0.54120357089000182</c:v>
                </c:pt>
                <c:pt idx="9337">
                  <c:v>0.54106621297900181</c:v>
                </c:pt>
                <c:pt idx="9338">
                  <c:v>0.54096570719000181</c:v>
                </c:pt>
                <c:pt idx="9339">
                  <c:v>0.54072449329700178</c:v>
                </c:pt>
                <c:pt idx="9340">
                  <c:v>0.54060053615800174</c:v>
                </c:pt>
                <c:pt idx="9341">
                  <c:v>0.54040287477400173</c:v>
                </c:pt>
                <c:pt idx="9342">
                  <c:v>0.54023201493300177</c:v>
                </c:pt>
                <c:pt idx="9343">
                  <c:v>0.54007790605700179</c:v>
                </c:pt>
                <c:pt idx="9344">
                  <c:v>0.53994724853200182</c:v>
                </c:pt>
                <c:pt idx="9345">
                  <c:v>0.53980989062100182</c:v>
                </c:pt>
                <c:pt idx="9346">
                  <c:v>0.53961557943000182</c:v>
                </c:pt>
                <c:pt idx="9347">
                  <c:v>0.53940116708100183</c:v>
                </c:pt>
                <c:pt idx="9348">
                  <c:v>0.53919010492500186</c:v>
                </c:pt>
                <c:pt idx="9349">
                  <c:v>0.53893549026000187</c:v>
                </c:pt>
                <c:pt idx="9350">
                  <c:v>0.53873447868300184</c:v>
                </c:pt>
                <c:pt idx="9351">
                  <c:v>0.53854016749200184</c:v>
                </c:pt>
                <c:pt idx="9352">
                  <c:v>0.53810799260100184</c:v>
                </c:pt>
                <c:pt idx="9353">
                  <c:v>0.53792373198800181</c:v>
                </c:pt>
                <c:pt idx="9354">
                  <c:v>0.5376490161660018</c:v>
                </c:pt>
                <c:pt idx="9355">
                  <c:v>0.53742790343100177</c:v>
                </c:pt>
                <c:pt idx="9356">
                  <c:v>0.53728719532700175</c:v>
                </c:pt>
                <c:pt idx="9357">
                  <c:v>0.53705603201300178</c:v>
                </c:pt>
                <c:pt idx="9358">
                  <c:v>0.53696222661000181</c:v>
                </c:pt>
                <c:pt idx="9359">
                  <c:v>0.53679806715500178</c:v>
                </c:pt>
                <c:pt idx="9360">
                  <c:v>0.53662050692800178</c:v>
                </c:pt>
                <c:pt idx="9361">
                  <c:v>0.53635249149200181</c:v>
                </c:pt>
                <c:pt idx="9362">
                  <c:v>0.53614142933600184</c:v>
                </c:pt>
                <c:pt idx="9363">
                  <c:v>0.53602752277500187</c:v>
                </c:pt>
                <c:pt idx="9364">
                  <c:v>0.53591696640700193</c:v>
                </c:pt>
                <c:pt idx="9365">
                  <c:v>0.53582316100400196</c:v>
                </c:pt>
                <c:pt idx="9366">
                  <c:v>0.53572265521500195</c:v>
                </c:pt>
                <c:pt idx="9367">
                  <c:v>0.53560874865400199</c:v>
                </c:pt>
                <c:pt idx="9368">
                  <c:v>0.53532063206000202</c:v>
                </c:pt>
                <c:pt idx="9369">
                  <c:v>0.53513302125400197</c:v>
                </c:pt>
                <c:pt idx="9370">
                  <c:v>0.53494206025600199</c:v>
                </c:pt>
                <c:pt idx="9371">
                  <c:v>0.53475444945000195</c:v>
                </c:pt>
                <c:pt idx="9372">
                  <c:v>0.53464054288900198</c:v>
                </c:pt>
                <c:pt idx="9373">
                  <c:v>0.53436247687400196</c:v>
                </c:pt>
                <c:pt idx="9374">
                  <c:v>0.53415811510400191</c:v>
                </c:pt>
                <c:pt idx="9375">
                  <c:v>0.53387669889600187</c:v>
                </c:pt>
                <c:pt idx="9376">
                  <c:v>0.53375274175700183</c:v>
                </c:pt>
                <c:pt idx="9377">
                  <c:v>0.53360198307400186</c:v>
                </c:pt>
                <c:pt idx="9378">
                  <c:v>0.53330046570800183</c:v>
                </c:pt>
                <c:pt idx="9379">
                  <c:v>0.53306930239400185</c:v>
                </c:pt>
                <c:pt idx="9380">
                  <c:v>0.53292189390400191</c:v>
                </c:pt>
                <c:pt idx="9381">
                  <c:v>0.53281803792200189</c:v>
                </c:pt>
                <c:pt idx="9382">
                  <c:v>0.53269743097600186</c:v>
                </c:pt>
                <c:pt idx="9383">
                  <c:v>0.53257012364400191</c:v>
                </c:pt>
                <c:pt idx="9384">
                  <c:v>0.53244951669800189</c:v>
                </c:pt>
                <c:pt idx="9385">
                  <c:v>0.53236576187400186</c:v>
                </c:pt>
                <c:pt idx="9386">
                  <c:v>0.53220830280500186</c:v>
                </c:pt>
                <c:pt idx="9387">
                  <c:v>0.53211784759500191</c:v>
                </c:pt>
                <c:pt idx="9388">
                  <c:v>0.53201734180600191</c:v>
                </c:pt>
                <c:pt idx="9389">
                  <c:v>0.53187328350900187</c:v>
                </c:pt>
                <c:pt idx="9390">
                  <c:v>0.5317426259840019</c:v>
                </c:pt>
                <c:pt idx="9391">
                  <c:v>0.53158181672200189</c:v>
                </c:pt>
                <c:pt idx="9392">
                  <c:v>0.53148131093300188</c:v>
                </c:pt>
                <c:pt idx="9393">
                  <c:v>0.53134395302200188</c:v>
                </c:pt>
                <c:pt idx="9394">
                  <c:v>0.53110943951500189</c:v>
                </c:pt>
                <c:pt idx="9395">
                  <c:v>0.53097543179700191</c:v>
                </c:pt>
                <c:pt idx="9396">
                  <c:v>0.53082132292100193</c:v>
                </c:pt>
                <c:pt idx="9397">
                  <c:v>0.53067056423800196</c:v>
                </c:pt>
                <c:pt idx="9398">
                  <c:v>0.53047960324000198</c:v>
                </c:pt>
                <c:pt idx="9399">
                  <c:v>0.53027189127700203</c:v>
                </c:pt>
                <c:pt idx="9400">
                  <c:v>0.53002062680500206</c:v>
                </c:pt>
                <c:pt idx="9401">
                  <c:v>0.52980956464900208</c:v>
                </c:pt>
                <c:pt idx="9402">
                  <c:v>0.52964875538700207</c:v>
                </c:pt>
                <c:pt idx="9403">
                  <c:v>0.52944104342400211</c:v>
                </c:pt>
                <c:pt idx="9404">
                  <c:v>0.52929028474100215</c:v>
                </c:pt>
                <c:pt idx="9405">
                  <c:v>0.52906247162000219</c:v>
                </c:pt>
                <c:pt idx="9406">
                  <c:v>0.52890166235800218</c:v>
                </c:pt>
                <c:pt idx="9407">
                  <c:v>0.52866714885100219</c:v>
                </c:pt>
                <c:pt idx="9408">
                  <c:v>0.52851974036100224</c:v>
                </c:pt>
                <c:pt idx="9409">
                  <c:v>0.52827852646800222</c:v>
                </c:pt>
                <c:pt idx="9410">
                  <c:v>0.52804736315400225</c:v>
                </c:pt>
                <c:pt idx="9411">
                  <c:v>0.5278999546640023</c:v>
                </c:pt>
                <c:pt idx="9412">
                  <c:v>0.5276051376840023</c:v>
                </c:pt>
                <c:pt idx="9413">
                  <c:v>0.52745437900100234</c:v>
                </c:pt>
                <c:pt idx="9414">
                  <c:v>0.52728351916000238</c:v>
                </c:pt>
                <c:pt idx="9415">
                  <c:v>0.52715286163500241</c:v>
                </c:pt>
                <c:pt idx="9416">
                  <c:v>0.52701550372400241</c:v>
                </c:pt>
                <c:pt idx="9417">
                  <c:v>0.52693844928600242</c:v>
                </c:pt>
                <c:pt idx="9418">
                  <c:v>0.52679104079600247</c:v>
                </c:pt>
                <c:pt idx="9419">
                  <c:v>0.52656322767500252</c:v>
                </c:pt>
                <c:pt idx="9420">
                  <c:v>0.5263220137820025</c:v>
                </c:pt>
                <c:pt idx="9421">
                  <c:v>0.52623490876500245</c:v>
                </c:pt>
                <c:pt idx="9422">
                  <c:v>0.52613775316900246</c:v>
                </c:pt>
                <c:pt idx="9423">
                  <c:v>0.52605064815200242</c:v>
                </c:pt>
                <c:pt idx="9424">
                  <c:v>0.5259467921700024</c:v>
                </c:pt>
                <c:pt idx="9425">
                  <c:v>0.52587308792500242</c:v>
                </c:pt>
                <c:pt idx="9426">
                  <c:v>0.52577928252200246</c:v>
                </c:pt>
                <c:pt idx="9427">
                  <c:v>0.52559837210200244</c:v>
                </c:pt>
                <c:pt idx="9428">
                  <c:v>0.52539401033200239</c:v>
                </c:pt>
                <c:pt idx="9429">
                  <c:v>0.52526000261400241</c:v>
                </c:pt>
                <c:pt idx="9430">
                  <c:v>0.52505229065100245</c:v>
                </c:pt>
                <c:pt idx="9431">
                  <c:v>0.52488143081000249</c:v>
                </c:pt>
                <c:pt idx="9432">
                  <c:v>0.52477087444200254</c:v>
                </c:pt>
                <c:pt idx="9433">
                  <c:v>0.5246603180740026</c:v>
                </c:pt>
                <c:pt idx="9434">
                  <c:v>0.52457991344300259</c:v>
                </c:pt>
                <c:pt idx="9435">
                  <c:v>0.52444255553200259</c:v>
                </c:pt>
                <c:pt idx="9436">
                  <c:v>0.52433534935700254</c:v>
                </c:pt>
                <c:pt idx="9437">
                  <c:v>0.52409413546400252</c:v>
                </c:pt>
                <c:pt idx="9438">
                  <c:v>0.52399362967500251</c:v>
                </c:pt>
                <c:pt idx="9439">
                  <c:v>0.52386297215000255</c:v>
                </c:pt>
                <c:pt idx="9440">
                  <c:v>0.52376916674700258</c:v>
                </c:pt>
                <c:pt idx="9441">
                  <c:v>0.52369211230900259</c:v>
                </c:pt>
                <c:pt idx="9442">
                  <c:v>0.52342744706500255</c:v>
                </c:pt>
                <c:pt idx="9443">
                  <c:v>0.5232800385750026</c:v>
                </c:pt>
                <c:pt idx="9444">
                  <c:v>0.5229852215950026</c:v>
                </c:pt>
                <c:pt idx="9445">
                  <c:v>0.52290816715700261</c:v>
                </c:pt>
                <c:pt idx="9446">
                  <c:v>0.52276075866700267</c:v>
                </c:pt>
                <c:pt idx="9447">
                  <c:v>0.52256979766900269</c:v>
                </c:pt>
                <c:pt idx="9448">
                  <c:v>0.52238888724900268</c:v>
                </c:pt>
                <c:pt idx="9449">
                  <c:v>0.52212422200500264</c:v>
                </c:pt>
                <c:pt idx="9450">
                  <c:v>0.5219600625500026</c:v>
                </c:pt>
                <c:pt idx="9451">
                  <c:v>0.5218428057970026</c:v>
                </c:pt>
                <c:pt idx="9452">
                  <c:v>0.52172889923600263</c:v>
                </c:pt>
                <c:pt idx="9453">
                  <c:v>0.52159824171100266</c:v>
                </c:pt>
                <c:pt idx="9454">
                  <c:v>0.52150443630800269</c:v>
                </c:pt>
                <c:pt idx="9455">
                  <c:v>0.52138717955500269</c:v>
                </c:pt>
                <c:pt idx="9456">
                  <c:v>0.5213101251170027</c:v>
                </c:pt>
                <c:pt idx="9457">
                  <c:v>0.52116941701300268</c:v>
                </c:pt>
                <c:pt idx="9458">
                  <c:v>0.52104881006700265</c:v>
                </c:pt>
                <c:pt idx="9459">
                  <c:v>0.52082769733200263</c:v>
                </c:pt>
                <c:pt idx="9460">
                  <c:v>0.52072049115700259</c:v>
                </c:pt>
                <c:pt idx="9461">
                  <c:v>0.52056973247400262</c:v>
                </c:pt>
                <c:pt idx="9462">
                  <c:v>0.52037207109000261</c:v>
                </c:pt>
                <c:pt idx="9463">
                  <c:v>0.52021796221400263</c:v>
                </c:pt>
                <c:pt idx="9464">
                  <c:v>0.5200973552680026</c:v>
                </c:pt>
                <c:pt idx="9465">
                  <c:v>0.52002030083000261</c:v>
                </c:pt>
                <c:pt idx="9466">
                  <c:v>0.51981593906000256</c:v>
                </c:pt>
                <c:pt idx="9467">
                  <c:v>0.51972883404300252</c:v>
                </c:pt>
                <c:pt idx="9468">
                  <c:v>0.51955797420200256</c:v>
                </c:pt>
                <c:pt idx="9469">
                  <c:v>0.51931676030900253</c:v>
                </c:pt>
                <c:pt idx="9470">
                  <c:v>0.51923970587100254</c:v>
                </c:pt>
                <c:pt idx="9471">
                  <c:v>0.51910569815300256</c:v>
                </c:pt>
                <c:pt idx="9472">
                  <c:v>0.51898844140000255</c:v>
                </c:pt>
                <c:pt idx="9473">
                  <c:v>0.51886783445400253</c:v>
                </c:pt>
                <c:pt idx="9474">
                  <c:v>0.51874052712200258</c:v>
                </c:pt>
                <c:pt idx="9475">
                  <c:v>0.51860316921100258</c:v>
                </c:pt>
                <c:pt idx="9476">
                  <c:v>0.51849931322900256</c:v>
                </c:pt>
                <c:pt idx="9477">
                  <c:v>0.51835190473900261</c:v>
                </c:pt>
                <c:pt idx="9478">
                  <c:v>0.51827485030100262</c:v>
                </c:pt>
                <c:pt idx="9479">
                  <c:v>0.51804033679400263</c:v>
                </c:pt>
                <c:pt idx="9480">
                  <c:v>0.51794653139100266</c:v>
                </c:pt>
                <c:pt idx="9481">
                  <c:v>0.51781252367300268</c:v>
                </c:pt>
                <c:pt idx="9482">
                  <c:v>0.51770866769100266</c:v>
                </c:pt>
                <c:pt idx="9483">
                  <c:v>0.51760146151600261</c:v>
                </c:pt>
                <c:pt idx="9484">
                  <c:v>0.51738704916700262</c:v>
                </c:pt>
                <c:pt idx="9485">
                  <c:v>0.51729994415000258</c:v>
                </c:pt>
                <c:pt idx="9486">
                  <c:v>0.51722959009800262</c:v>
                </c:pt>
                <c:pt idx="9487">
                  <c:v>0.51713578469500265</c:v>
                </c:pt>
                <c:pt idx="9488">
                  <c:v>0.51701182755600261</c:v>
                </c:pt>
                <c:pt idx="9489">
                  <c:v>0.51687781983800263</c:v>
                </c:pt>
                <c:pt idx="9490">
                  <c:v>0.5166935592250026</c:v>
                </c:pt>
                <c:pt idx="9491">
                  <c:v>0.51660645420800255</c:v>
                </c:pt>
                <c:pt idx="9492">
                  <c:v>0.51646909629700255</c:v>
                </c:pt>
                <c:pt idx="9493">
                  <c:v>0.5163585399290026</c:v>
                </c:pt>
                <c:pt idx="9494">
                  <c:v>0.51624463336800264</c:v>
                </c:pt>
                <c:pt idx="9495">
                  <c:v>0.51612402642200261</c:v>
                </c:pt>
                <c:pt idx="9496">
                  <c:v>0.51591296426600264</c:v>
                </c:pt>
                <c:pt idx="9497">
                  <c:v>0.51578230674100267</c:v>
                </c:pt>
                <c:pt idx="9498">
                  <c:v>0.51562484767200267</c:v>
                </c:pt>
                <c:pt idx="9499">
                  <c:v>0.51550759091900267</c:v>
                </c:pt>
                <c:pt idx="9500">
                  <c:v>0.51539703455100272</c:v>
                </c:pt>
                <c:pt idx="9501">
                  <c:v>0.51528647818300277</c:v>
                </c:pt>
                <c:pt idx="9502">
                  <c:v>0.51508211641300272</c:v>
                </c:pt>
                <c:pt idx="9503">
                  <c:v>0.51490120599300271</c:v>
                </c:pt>
                <c:pt idx="9504">
                  <c:v>0.51481410097600266</c:v>
                </c:pt>
                <c:pt idx="9505">
                  <c:v>0.51467674306500266</c:v>
                </c:pt>
                <c:pt idx="9506">
                  <c:v>0.51460973920600261</c:v>
                </c:pt>
                <c:pt idx="9507">
                  <c:v>0.51448243187400267</c:v>
                </c:pt>
                <c:pt idx="9508">
                  <c:v>0.51439197666400271</c:v>
                </c:pt>
                <c:pt idx="9509">
                  <c:v>0.51408710910500266</c:v>
                </c:pt>
                <c:pt idx="9510">
                  <c:v>0.51385929598400271</c:v>
                </c:pt>
                <c:pt idx="9511">
                  <c:v>0.51365493421400266</c:v>
                </c:pt>
                <c:pt idx="9512">
                  <c:v>0.51345057244400261</c:v>
                </c:pt>
                <c:pt idx="9513">
                  <c:v>0.51324956086700257</c:v>
                </c:pt>
                <c:pt idx="9514">
                  <c:v>0.51307870102600261</c:v>
                </c:pt>
                <c:pt idx="9515">
                  <c:v>0.51299829639500261</c:v>
                </c:pt>
                <c:pt idx="9516">
                  <c:v>0.51271017980100264</c:v>
                </c:pt>
                <c:pt idx="9517">
                  <c:v>0.51259292304800264</c:v>
                </c:pt>
                <c:pt idx="9518">
                  <c:v>0.51252256899600268</c:v>
                </c:pt>
                <c:pt idx="9519">
                  <c:v>0.51243881417200265</c:v>
                </c:pt>
                <c:pt idx="9520">
                  <c:v>0.51228470529600267</c:v>
                </c:pt>
                <c:pt idx="9521">
                  <c:v>0.51218754970000269</c:v>
                </c:pt>
                <c:pt idx="9522">
                  <c:v>0.51206359256100265</c:v>
                </c:pt>
                <c:pt idx="9523">
                  <c:v>0.51193293503600268</c:v>
                </c:pt>
                <c:pt idx="9524">
                  <c:v>0.51182907905400266</c:v>
                </c:pt>
                <c:pt idx="9525">
                  <c:v>0.51170847210800263</c:v>
                </c:pt>
                <c:pt idx="9526">
                  <c:v>0.51159121535500263</c:v>
                </c:pt>
                <c:pt idx="9527">
                  <c:v>0.51147730879400266</c:v>
                </c:pt>
                <c:pt idx="9528">
                  <c:v>0.51122939451500271</c:v>
                </c:pt>
                <c:pt idx="9529">
                  <c:v>0.51101498216600272</c:v>
                </c:pt>
                <c:pt idx="9530">
                  <c:v>0.51080727020300276</c:v>
                </c:pt>
                <c:pt idx="9531">
                  <c:v>0.51048230148600271</c:v>
                </c:pt>
                <c:pt idx="9532">
                  <c:v>0.51031144164500275</c:v>
                </c:pt>
                <c:pt idx="9533">
                  <c:v>0.5101238308390027</c:v>
                </c:pt>
                <c:pt idx="9534">
                  <c:v>0.50997642234900276</c:v>
                </c:pt>
                <c:pt idx="9535">
                  <c:v>0.50981226289400272</c:v>
                </c:pt>
                <c:pt idx="9536">
                  <c:v>0.50973855864900275</c:v>
                </c:pt>
                <c:pt idx="9537">
                  <c:v>0.5096112513170028</c:v>
                </c:pt>
                <c:pt idx="9538">
                  <c:v>0.50930973395100276</c:v>
                </c:pt>
                <c:pt idx="9539">
                  <c:v>0.50914222430300271</c:v>
                </c:pt>
                <c:pt idx="9540">
                  <c:v>0.50904841890000274</c:v>
                </c:pt>
                <c:pt idx="9541">
                  <c:v>0.50889095983100274</c:v>
                </c:pt>
                <c:pt idx="9542">
                  <c:v>0.50870334902500269</c:v>
                </c:pt>
                <c:pt idx="9543">
                  <c:v>0.50856264092100267</c:v>
                </c:pt>
                <c:pt idx="9544">
                  <c:v>0.50837838030800264</c:v>
                </c:pt>
                <c:pt idx="9545">
                  <c:v>0.5082343220110026</c:v>
                </c:pt>
                <c:pt idx="9546">
                  <c:v>0.50814051660800263</c:v>
                </c:pt>
                <c:pt idx="9547">
                  <c:v>0.50791270348700268</c:v>
                </c:pt>
                <c:pt idx="9548">
                  <c:v>0.50778539615500273</c:v>
                </c:pt>
                <c:pt idx="9549">
                  <c:v>0.50767148959400277</c:v>
                </c:pt>
                <c:pt idx="9550">
                  <c:v>0.50758773477000274</c:v>
                </c:pt>
                <c:pt idx="9551">
                  <c:v>0.50745707724500277</c:v>
                </c:pt>
                <c:pt idx="9552">
                  <c:v>0.50734987107000273</c:v>
                </c:pt>
                <c:pt idx="9553">
                  <c:v>0.50712875833500271</c:v>
                </c:pt>
                <c:pt idx="9554">
                  <c:v>0.50701820196700276</c:v>
                </c:pt>
                <c:pt idx="9555">
                  <c:v>0.50686074289800276</c:v>
                </c:pt>
                <c:pt idx="9556">
                  <c:v>0.50676023710900275</c:v>
                </c:pt>
                <c:pt idx="9557">
                  <c:v>0.50667648228500273</c:v>
                </c:pt>
                <c:pt idx="9558">
                  <c:v>0.50652907379500278</c:v>
                </c:pt>
                <c:pt idx="9559">
                  <c:v>0.50643861858500283</c:v>
                </c:pt>
                <c:pt idx="9560">
                  <c:v>0.50636156414700284</c:v>
                </c:pt>
                <c:pt idx="9561">
                  <c:v>0.50623090662200287</c:v>
                </c:pt>
                <c:pt idx="9562">
                  <c:v>0.50611364986900287</c:v>
                </c:pt>
                <c:pt idx="9563">
                  <c:v>0.50602654485200282</c:v>
                </c:pt>
                <c:pt idx="9564">
                  <c:v>0.5059059379060028</c:v>
                </c:pt>
                <c:pt idx="9565">
                  <c:v>0.50578198076700276</c:v>
                </c:pt>
                <c:pt idx="9566">
                  <c:v>0.50562117150500274</c:v>
                </c:pt>
                <c:pt idx="9567">
                  <c:v>0.50553071629500279</c:v>
                </c:pt>
                <c:pt idx="9568">
                  <c:v>0.50541010934900277</c:v>
                </c:pt>
                <c:pt idx="9569">
                  <c:v>0.50521914835100279</c:v>
                </c:pt>
                <c:pt idx="9570">
                  <c:v>0.50503153754500274</c:v>
                </c:pt>
                <c:pt idx="9571">
                  <c:v>0.5049444325280027</c:v>
                </c:pt>
                <c:pt idx="9572">
                  <c:v>0.50482047538900265</c:v>
                </c:pt>
                <c:pt idx="9573">
                  <c:v>0.50474342095100266</c:v>
                </c:pt>
                <c:pt idx="9574">
                  <c:v>0.50460941323300268</c:v>
                </c:pt>
                <c:pt idx="9575">
                  <c:v>0.50447875570800271</c:v>
                </c:pt>
                <c:pt idx="9576">
                  <c:v>0.50440170127000272</c:v>
                </c:pt>
                <c:pt idx="9577">
                  <c:v>0.5042810943240027</c:v>
                </c:pt>
                <c:pt idx="9578">
                  <c:v>0.50410018390400269</c:v>
                </c:pt>
                <c:pt idx="9579">
                  <c:v>0.50395612560700265</c:v>
                </c:pt>
                <c:pt idx="9580">
                  <c:v>0.50371491171400262</c:v>
                </c:pt>
                <c:pt idx="9581">
                  <c:v>0.50360100515300266</c:v>
                </c:pt>
                <c:pt idx="9582">
                  <c:v>0.50344019589100264</c:v>
                </c:pt>
                <c:pt idx="9583">
                  <c:v>0.50323248392800268</c:v>
                </c:pt>
                <c:pt idx="9584">
                  <c:v>0.50315877968300271</c:v>
                </c:pt>
                <c:pt idx="9585">
                  <c:v>0.50299127003500266</c:v>
                </c:pt>
                <c:pt idx="9586">
                  <c:v>0.50283716115900268</c:v>
                </c:pt>
                <c:pt idx="9587">
                  <c:v>0.50272660479100273</c:v>
                </c:pt>
                <c:pt idx="9588">
                  <c:v>0.5026428499670027</c:v>
                </c:pt>
                <c:pt idx="9589">
                  <c:v>0.50252894340600274</c:v>
                </c:pt>
                <c:pt idx="9590">
                  <c:v>0.50227097854800273</c:v>
                </c:pt>
                <c:pt idx="9591">
                  <c:v>0.50213697083000275</c:v>
                </c:pt>
                <c:pt idx="9592">
                  <c:v>0.50201971407700274</c:v>
                </c:pt>
                <c:pt idx="9593">
                  <c:v>0.50185220442900269</c:v>
                </c:pt>
                <c:pt idx="9594">
                  <c:v>0.50176509941200265</c:v>
                </c:pt>
                <c:pt idx="9595">
                  <c:v>0.50166124343000262</c:v>
                </c:pt>
                <c:pt idx="9596">
                  <c:v>0.50159088937800267</c:v>
                </c:pt>
                <c:pt idx="9597">
                  <c:v>0.50143343030900267</c:v>
                </c:pt>
                <c:pt idx="9598">
                  <c:v>0.50128937201200263</c:v>
                </c:pt>
                <c:pt idx="9599">
                  <c:v>0.50116876506600261</c:v>
                </c:pt>
                <c:pt idx="9600">
                  <c:v>0.50095770291000263</c:v>
                </c:pt>
                <c:pt idx="9601">
                  <c:v>0.50075334114000258</c:v>
                </c:pt>
                <c:pt idx="9602">
                  <c:v>0.50056908052700255</c:v>
                </c:pt>
                <c:pt idx="9603">
                  <c:v>0.50039822068600259</c:v>
                </c:pt>
                <c:pt idx="9604">
                  <c:v>0.5001637071790026</c:v>
                </c:pt>
                <c:pt idx="9605">
                  <c:v>0.50001964888200257</c:v>
                </c:pt>
                <c:pt idx="9606">
                  <c:v>0.49985883962000255</c:v>
                </c:pt>
                <c:pt idx="9607">
                  <c:v>0.49976503421700252</c:v>
                </c:pt>
                <c:pt idx="9608">
                  <c:v>0.49963102649900254</c:v>
                </c:pt>
                <c:pt idx="9609">
                  <c:v>0.49947021723700252</c:v>
                </c:pt>
                <c:pt idx="9610">
                  <c:v>0.4993194585540025</c:v>
                </c:pt>
                <c:pt idx="9611">
                  <c:v>0.49921560257200248</c:v>
                </c:pt>
                <c:pt idx="9612">
                  <c:v>0.49905814350300248</c:v>
                </c:pt>
                <c:pt idx="9613">
                  <c:v>0.4989509373280025</c:v>
                </c:pt>
                <c:pt idx="9614">
                  <c:v>0.4987633265220025</c:v>
                </c:pt>
                <c:pt idx="9615">
                  <c:v>0.49865947054000248</c:v>
                </c:pt>
                <c:pt idx="9616">
                  <c:v>0.49853216320800248</c:v>
                </c:pt>
                <c:pt idx="9617">
                  <c:v>0.49840485587600247</c:v>
                </c:pt>
                <c:pt idx="9618">
                  <c:v>0.49827084815800249</c:v>
                </c:pt>
                <c:pt idx="9619">
                  <c:v>0.4980463852300025</c:v>
                </c:pt>
                <c:pt idx="9620">
                  <c:v>0.49790567712600248</c:v>
                </c:pt>
                <c:pt idx="9621">
                  <c:v>0.49776496902200246</c:v>
                </c:pt>
                <c:pt idx="9622">
                  <c:v>0.49763096130400247</c:v>
                </c:pt>
                <c:pt idx="9623">
                  <c:v>0.4975572570590025</c:v>
                </c:pt>
                <c:pt idx="9624">
                  <c:v>0.49749025320000251</c:v>
                </c:pt>
                <c:pt idx="9625">
                  <c:v>0.4973796968320025</c:v>
                </c:pt>
                <c:pt idx="9626">
                  <c:v>0.49723563853500252</c:v>
                </c:pt>
                <c:pt idx="9627">
                  <c:v>0.49708823004500252</c:v>
                </c:pt>
                <c:pt idx="9628">
                  <c:v>0.49693412116900254</c:v>
                </c:pt>
                <c:pt idx="9629">
                  <c:v>0.49675656094200255</c:v>
                </c:pt>
                <c:pt idx="9630">
                  <c:v>0.49654549878600257</c:v>
                </c:pt>
                <c:pt idx="9631">
                  <c:v>0.49626073238500257</c:v>
                </c:pt>
                <c:pt idx="9632">
                  <c:v>0.49597931617700258</c:v>
                </c:pt>
                <c:pt idx="9633">
                  <c:v>0.49577160421400257</c:v>
                </c:pt>
                <c:pt idx="9634">
                  <c:v>0.49568114900400256</c:v>
                </c:pt>
                <c:pt idx="9635">
                  <c:v>0.49559739418000254</c:v>
                </c:pt>
                <c:pt idx="9636">
                  <c:v>0.49546003626900254</c:v>
                </c:pt>
                <c:pt idx="9637">
                  <c:v>0.49527912584900252</c:v>
                </c:pt>
                <c:pt idx="9638">
                  <c:v>0.49508816485100254</c:v>
                </c:pt>
                <c:pt idx="9639">
                  <c:v>0.49501446060600257</c:v>
                </c:pt>
                <c:pt idx="9640">
                  <c:v>0.49493070578200254</c:v>
                </c:pt>
                <c:pt idx="9641">
                  <c:v>0.49476319613400255</c:v>
                </c:pt>
                <c:pt idx="9642">
                  <c:v>0.49458898610000257</c:v>
                </c:pt>
                <c:pt idx="9643">
                  <c:v>0.49440137529400258</c:v>
                </c:pt>
                <c:pt idx="9644">
                  <c:v>0.49417021198000255</c:v>
                </c:pt>
                <c:pt idx="9645">
                  <c:v>0.49403285406900255</c:v>
                </c:pt>
                <c:pt idx="9646">
                  <c:v>0.49380169075500252</c:v>
                </c:pt>
                <c:pt idx="9647">
                  <c:v>0.49368443400200251</c:v>
                </c:pt>
                <c:pt idx="9648">
                  <c:v>0.49345662088100251</c:v>
                </c:pt>
                <c:pt idx="9649">
                  <c:v>0.49332596335600248</c:v>
                </c:pt>
                <c:pt idx="9650">
                  <c:v>0.49317855486600248</c:v>
                </c:pt>
                <c:pt idx="9651">
                  <c:v>0.49300434483200251</c:v>
                </c:pt>
                <c:pt idx="9652">
                  <c:v>0.49284018537700253</c:v>
                </c:pt>
                <c:pt idx="9653">
                  <c:v>0.49264587418600253</c:v>
                </c:pt>
                <c:pt idx="9654">
                  <c:v>0.49245826338000254</c:v>
                </c:pt>
                <c:pt idx="9655">
                  <c:v>0.49235775759100253</c:v>
                </c:pt>
                <c:pt idx="9656">
                  <c:v>0.49213329466300254</c:v>
                </c:pt>
                <c:pt idx="9657">
                  <c:v>0.49196243482200253</c:v>
                </c:pt>
                <c:pt idx="9658">
                  <c:v>0.49182507691100252</c:v>
                </c:pt>
                <c:pt idx="9659">
                  <c:v>0.49166091745600254</c:v>
                </c:pt>
                <c:pt idx="9660">
                  <c:v>0.49146660626500255</c:v>
                </c:pt>
                <c:pt idx="9661">
                  <c:v>0.49129909661700255</c:v>
                </c:pt>
                <c:pt idx="9662">
                  <c:v>0.49112153639000256</c:v>
                </c:pt>
                <c:pt idx="9663">
                  <c:v>0.49104783214500258</c:v>
                </c:pt>
                <c:pt idx="9664">
                  <c:v>0.49094732635600258</c:v>
                </c:pt>
                <c:pt idx="9665">
                  <c:v>0.49085017076000259</c:v>
                </c:pt>
                <c:pt idx="9666">
                  <c:v>0.49077981670800258</c:v>
                </c:pt>
                <c:pt idx="9667">
                  <c:v>0.4904883499210026</c:v>
                </c:pt>
                <c:pt idx="9668">
                  <c:v>0.49041799586900259</c:v>
                </c:pt>
                <c:pt idx="9669">
                  <c:v>0.49025048622100259</c:v>
                </c:pt>
                <c:pt idx="9670">
                  <c:v>0.49012987927500257</c:v>
                </c:pt>
                <c:pt idx="9671">
                  <c:v>0.48980156036500255</c:v>
                </c:pt>
                <c:pt idx="9672">
                  <c:v>0.48966420245400255</c:v>
                </c:pt>
                <c:pt idx="9673">
                  <c:v>0.48959384840200254</c:v>
                </c:pt>
                <c:pt idx="9674">
                  <c:v>0.48934928431600255</c:v>
                </c:pt>
                <c:pt idx="9675">
                  <c:v>0.48928228045700256</c:v>
                </c:pt>
                <c:pt idx="9676">
                  <c:v>0.48915497312500256</c:v>
                </c:pt>
                <c:pt idx="9677">
                  <c:v>0.48904776695000257</c:v>
                </c:pt>
                <c:pt idx="9678">
                  <c:v>0.48895061135400258</c:v>
                </c:pt>
                <c:pt idx="9679">
                  <c:v>0.4888635063370026</c:v>
                </c:pt>
                <c:pt idx="9680">
                  <c:v>0.4886959966890026</c:v>
                </c:pt>
                <c:pt idx="9681">
                  <c:v>0.4885083858830026</c:v>
                </c:pt>
                <c:pt idx="9682">
                  <c:v>0.48832747546300259</c:v>
                </c:pt>
                <c:pt idx="9683">
                  <c:v>0.48820686851700257</c:v>
                </c:pt>
                <c:pt idx="9684">
                  <c:v>0.48810636272800256</c:v>
                </c:pt>
                <c:pt idx="9685">
                  <c:v>0.48794220327300258</c:v>
                </c:pt>
                <c:pt idx="9686">
                  <c:v>0.4877981449760026</c:v>
                </c:pt>
                <c:pt idx="9687">
                  <c:v>0.48758708282000263</c:v>
                </c:pt>
                <c:pt idx="9688">
                  <c:v>0.48745307510200264</c:v>
                </c:pt>
                <c:pt idx="9689">
                  <c:v>0.48723531256000263</c:v>
                </c:pt>
                <c:pt idx="9690">
                  <c:v>0.48712140599900261</c:v>
                </c:pt>
                <c:pt idx="9691">
                  <c:v>0.48694719596500263</c:v>
                </c:pt>
                <c:pt idx="9692">
                  <c:v>0.48680983805400263</c:v>
                </c:pt>
                <c:pt idx="9693">
                  <c:v>0.48665572917800265</c:v>
                </c:pt>
                <c:pt idx="9694">
                  <c:v>0.48635756200500263</c:v>
                </c:pt>
                <c:pt idx="9695">
                  <c:v>0.48618000177800264</c:v>
                </c:pt>
                <c:pt idx="9696">
                  <c:v>0.48595218865700263</c:v>
                </c:pt>
                <c:pt idx="9697">
                  <c:v>0.4857109747640026</c:v>
                </c:pt>
                <c:pt idx="9698">
                  <c:v>0.48556691646700262</c:v>
                </c:pt>
                <c:pt idx="9699">
                  <c:v>0.48542285817000264</c:v>
                </c:pt>
                <c:pt idx="9700">
                  <c:v>0.48528215006600262</c:v>
                </c:pt>
                <c:pt idx="9701">
                  <c:v>0.4851414419620026</c:v>
                </c:pt>
                <c:pt idx="9702">
                  <c:v>0.48496053154200258</c:v>
                </c:pt>
                <c:pt idx="9703">
                  <c:v>0.48470256668400258</c:v>
                </c:pt>
                <c:pt idx="9704">
                  <c:v>0.48456520877300258</c:v>
                </c:pt>
                <c:pt idx="9705">
                  <c:v>0.48443790144100257</c:v>
                </c:pt>
                <c:pt idx="9706">
                  <c:v>0.48432064468800257</c:v>
                </c:pt>
                <c:pt idx="9707">
                  <c:v>0.48415983542600255</c:v>
                </c:pt>
                <c:pt idx="9708">
                  <c:v>0.48399567597100257</c:v>
                </c:pt>
                <c:pt idx="9709">
                  <c:v>0.4837745632360026</c:v>
                </c:pt>
                <c:pt idx="9710">
                  <c:v>0.48356350108000262</c:v>
                </c:pt>
                <c:pt idx="9711">
                  <c:v>0.4834127423970026</c:v>
                </c:pt>
                <c:pt idx="9712">
                  <c:v>0.48314472696100258</c:v>
                </c:pt>
                <c:pt idx="9713">
                  <c:v>0.48292696441900257</c:v>
                </c:pt>
                <c:pt idx="9714">
                  <c:v>0.48275945477100257</c:v>
                </c:pt>
                <c:pt idx="9715">
                  <c:v>0.48252159107100256</c:v>
                </c:pt>
                <c:pt idx="9716">
                  <c:v>0.48227032659900254</c:v>
                </c:pt>
                <c:pt idx="9717">
                  <c:v>0.48199226058400252</c:v>
                </c:pt>
                <c:pt idx="9718">
                  <c:v>0.48178119842800254</c:v>
                </c:pt>
                <c:pt idx="9719">
                  <c:v>0.48144282893900253</c:v>
                </c:pt>
                <c:pt idx="9720">
                  <c:v>0.48125521813300254</c:v>
                </c:pt>
                <c:pt idx="9721">
                  <c:v>0.48101065404700255</c:v>
                </c:pt>
                <c:pt idx="9722">
                  <c:v>0.48092354903000256</c:v>
                </c:pt>
                <c:pt idx="9723">
                  <c:v>0.48082304324100256</c:v>
                </c:pt>
                <c:pt idx="9724">
                  <c:v>0.48071918725900253</c:v>
                </c:pt>
                <c:pt idx="9725">
                  <c:v>0.48061533127700251</c:v>
                </c:pt>
                <c:pt idx="9726">
                  <c:v>0.4805449772250025</c:v>
                </c:pt>
                <c:pt idx="9727">
                  <c:v>0.48046457259400249</c:v>
                </c:pt>
                <c:pt idx="9728">
                  <c:v>0.48026691121000248</c:v>
                </c:pt>
                <c:pt idx="9729">
                  <c:v>0.48015970503500249</c:v>
                </c:pt>
                <c:pt idx="9730">
                  <c:v>0.48004579847400247</c:v>
                </c:pt>
                <c:pt idx="9731">
                  <c:v>0.4798347363180025</c:v>
                </c:pt>
                <c:pt idx="9732">
                  <c:v>0.47971747956500249</c:v>
                </c:pt>
                <c:pt idx="9733">
                  <c:v>0.47959352242600251</c:v>
                </c:pt>
                <c:pt idx="9734">
                  <c:v>0.47938581046300249</c:v>
                </c:pt>
                <c:pt idx="9735">
                  <c:v>0.47922500120100248</c:v>
                </c:pt>
                <c:pt idx="9736">
                  <c:v>0.47912114521900245</c:v>
                </c:pt>
                <c:pt idx="9737">
                  <c:v>0.47884642939700245</c:v>
                </c:pt>
                <c:pt idx="9738">
                  <c:v>0.47873587302900245</c:v>
                </c:pt>
                <c:pt idx="9739">
                  <c:v>0.47857171357400247</c:v>
                </c:pt>
                <c:pt idx="9740">
                  <c:v>0.47845445682100246</c:v>
                </c:pt>
                <c:pt idx="9741">
                  <c:v>0.47828694717300246</c:v>
                </c:pt>
                <c:pt idx="9742">
                  <c:v>0.47818309119100244</c:v>
                </c:pt>
                <c:pt idx="9743">
                  <c:v>0.47800218077100243</c:v>
                </c:pt>
                <c:pt idx="9744">
                  <c:v>0.47789497459600244</c:v>
                </c:pt>
                <c:pt idx="9745">
                  <c:v>0.47782462054400243</c:v>
                </c:pt>
                <c:pt idx="9746">
                  <c:v>0.47765041051000245</c:v>
                </c:pt>
                <c:pt idx="9747">
                  <c:v>0.47756665568600243</c:v>
                </c:pt>
                <c:pt idx="9748">
                  <c:v>0.47746279970400241</c:v>
                </c:pt>
                <c:pt idx="9749">
                  <c:v>0.4773723444940024</c:v>
                </c:pt>
                <c:pt idx="9750">
                  <c:v>0.47721823561800242</c:v>
                </c:pt>
                <c:pt idx="9751">
                  <c:v>0.47700047307600241</c:v>
                </c:pt>
                <c:pt idx="9752">
                  <c:v>0.47679276111300239</c:v>
                </c:pt>
                <c:pt idx="9753">
                  <c:v>0.47662190127200238</c:v>
                </c:pt>
                <c:pt idx="9754">
                  <c:v>0.4764778429750024</c:v>
                </c:pt>
                <c:pt idx="9755">
                  <c:v>0.47635053564300239</c:v>
                </c:pt>
                <c:pt idx="9756">
                  <c:v>0.47615287425900238</c:v>
                </c:pt>
                <c:pt idx="9757">
                  <c:v>0.47605571866300239</c:v>
                </c:pt>
                <c:pt idx="9758">
                  <c:v>0.47587480824300238</c:v>
                </c:pt>
                <c:pt idx="9759">
                  <c:v>0.4757307499460024</c:v>
                </c:pt>
                <c:pt idx="9760">
                  <c:v>0.47551968779000242</c:v>
                </c:pt>
                <c:pt idx="9761">
                  <c:v>0.47517461791600241</c:v>
                </c:pt>
                <c:pt idx="9762">
                  <c:v>0.47498700711000241</c:v>
                </c:pt>
                <c:pt idx="9763">
                  <c:v>0.4748060966900024</c:v>
                </c:pt>
                <c:pt idx="9764">
                  <c:v>0.47457493337600237</c:v>
                </c:pt>
                <c:pt idx="9765">
                  <c:v>0.47446772720100239</c:v>
                </c:pt>
                <c:pt idx="9766">
                  <c:v>0.4743605210260024</c:v>
                </c:pt>
                <c:pt idx="9767">
                  <c:v>0.47414945887000243</c:v>
                </c:pt>
                <c:pt idx="9768">
                  <c:v>0.47392834613500245</c:v>
                </c:pt>
                <c:pt idx="9769">
                  <c:v>0.47377423725900247</c:v>
                </c:pt>
                <c:pt idx="9770">
                  <c:v>0.47356987548900248</c:v>
                </c:pt>
                <c:pt idx="9771">
                  <c:v>0.47341241642000248</c:v>
                </c:pt>
                <c:pt idx="9772">
                  <c:v>0.47310754886100248</c:v>
                </c:pt>
                <c:pt idx="9773">
                  <c:v>0.47302379403700245</c:v>
                </c:pt>
                <c:pt idx="9774">
                  <c:v>0.47279263072300243</c:v>
                </c:pt>
                <c:pt idx="9775">
                  <c:v>0.47269212493400242</c:v>
                </c:pt>
                <c:pt idx="9776">
                  <c:v>0.47256481760200242</c:v>
                </c:pt>
                <c:pt idx="9777">
                  <c:v>0.47241740911200242</c:v>
                </c:pt>
                <c:pt idx="9778">
                  <c:v>0.47234370486700245</c:v>
                </c:pt>
                <c:pt idx="9779">
                  <c:v>0.47225659985000246</c:v>
                </c:pt>
                <c:pt idx="9780">
                  <c:v>0.47217284502600243</c:v>
                </c:pt>
                <c:pt idx="9781">
                  <c:v>0.47209579058800244</c:v>
                </c:pt>
                <c:pt idx="9782">
                  <c:v>0.47190147939700244</c:v>
                </c:pt>
                <c:pt idx="9783">
                  <c:v>0.47181437438000245</c:v>
                </c:pt>
                <c:pt idx="9784">
                  <c:v>0.47172726936300247</c:v>
                </c:pt>
                <c:pt idx="9785">
                  <c:v>0.47145255354100246</c:v>
                </c:pt>
                <c:pt idx="9786">
                  <c:v>0.47137214891000245</c:v>
                </c:pt>
                <c:pt idx="9787">
                  <c:v>0.47128169370000245</c:v>
                </c:pt>
                <c:pt idx="9788">
                  <c:v>0.47114098559600243</c:v>
                </c:pt>
                <c:pt idx="9789">
                  <c:v>0.47098687672000245</c:v>
                </c:pt>
                <c:pt idx="9790">
                  <c:v>0.47066860838900243</c:v>
                </c:pt>
                <c:pt idx="9791">
                  <c:v>0.47026993542700241</c:v>
                </c:pt>
                <c:pt idx="9792">
                  <c:v>0.47013927790200238</c:v>
                </c:pt>
                <c:pt idx="9793">
                  <c:v>0.47000862037700236</c:v>
                </c:pt>
                <c:pt idx="9794">
                  <c:v>0.46991481497400234</c:v>
                </c:pt>
                <c:pt idx="9795">
                  <c:v>0.46967360108100231</c:v>
                </c:pt>
                <c:pt idx="9796">
                  <c:v>0.46954294355600229</c:v>
                </c:pt>
                <c:pt idx="9797">
                  <c:v>0.46943908757400227</c:v>
                </c:pt>
                <c:pt idx="9798">
                  <c:v>0.46932518101300225</c:v>
                </c:pt>
                <c:pt idx="9799">
                  <c:v>0.46906386596200222</c:v>
                </c:pt>
                <c:pt idx="9800">
                  <c:v>0.46897341075200222</c:v>
                </c:pt>
                <c:pt idx="9801">
                  <c:v>0.46888630573500223</c:v>
                </c:pt>
                <c:pt idx="9802">
                  <c:v>0.46879920071800224</c:v>
                </c:pt>
                <c:pt idx="9803">
                  <c:v>0.46867859377200222</c:v>
                </c:pt>
                <c:pt idx="9804">
                  <c:v>0.46858813856200221</c:v>
                </c:pt>
                <c:pt idx="9805">
                  <c:v>0.46847758219400221</c:v>
                </c:pt>
                <c:pt idx="9806">
                  <c:v>0.46814256289800221</c:v>
                </c:pt>
                <c:pt idx="9807">
                  <c:v>0.46801525556600221</c:v>
                </c:pt>
                <c:pt idx="9808">
                  <c:v>0.46785444630400219</c:v>
                </c:pt>
                <c:pt idx="9809">
                  <c:v>0.46774053974300217</c:v>
                </c:pt>
                <c:pt idx="9810">
                  <c:v>0.46763333356800219</c:v>
                </c:pt>
                <c:pt idx="9811">
                  <c:v>0.46747252430600217</c:v>
                </c:pt>
                <c:pt idx="9812">
                  <c:v>0.4673988200610022</c:v>
                </c:pt>
                <c:pt idx="9813">
                  <c:v>0.46710400308100219</c:v>
                </c:pt>
                <c:pt idx="9814">
                  <c:v>0.46693314324000218</c:v>
                </c:pt>
                <c:pt idx="9815">
                  <c:v>0.46684938841600215</c:v>
                </c:pt>
                <c:pt idx="9816">
                  <c:v>0.46675893320600215</c:v>
                </c:pt>
                <c:pt idx="9817">
                  <c:v>0.46665507722400212</c:v>
                </c:pt>
                <c:pt idx="9818">
                  <c:v>0.4665713224000021</c:v>
                </c:pt>
                <c:pt idx="9819">
                  <c:v>0.46644401506800209</c:v>
                </c:pt>
                <c:pt idx="9820">
                  <c:v>0.46625975445500212</c:v>
                </c:pt>
                <c:pt idx="9821">
                  <c:v>0.46616259885900213</c:v>
                </c:pt>
                <c:pt idx="9822">
                  <c:v>0.46594818651000214</c:v>
                </c:pt>
                <c:pt idx="9823">
                  <c:v>0.46587448226500217</c:v>
                </c:pt>
                <c:pt idx="9824">
                  <c:v>0.46573042396800218</c:v>
                </c:pt>
                <c:pt idx="9825">
                  <c:v>0.46555286374100219</c:v>
                </c:pt>
                <c:pt idx="9826">
                  <c:v>0.46544230737300218</c:v>
                </c:pt>
                <c:pt idx="9827">
                  <c:v>0.46532840081200216</c:v>
                </c:pt>
                <c:pt idx="9828">
                  <c:v>0.46523794560200216</c:v>
                </c:pt>
                <c:pt idx="9829">
                  <c:v>0.46514414019900213</c:v>
                </c:pt>
                <c:pt idx="9830">
                  <c:v>0.46500343209500211</c:v>
                </c:pt>
                <c:pt idx="9831">
                  <c:v>0.46488617534200211</c:v>
                </c:pt>
                <c:pt idx="9832">
                  <c:v>0.46479236993900208</c:v>
                </c:pt>
                <c:pt idx="9833">
                  <c:v>0.46471196530800207</c:v>
                </c:pt>
                <c:pt idx="9834">
                  <c:v>0.4644908525730021</c:v>
                </c:pt>
                <c:pt idx="9835">
                  <c:v>0.46440039736300209</c:v>
                </c:pt>
                <c:pt idx="9836">
                  <c:v>0.46425968925900207</c:v>
                </c:pt>
                <c:pt idx="9837">
                  <c:v>0.46417928462800206</c:v>
                </c:pt>
                <c:pt idx="9838">
                  <c:v>0.46394142092800206</c:v>
                </c:pt>
                <c:pt idx="9839">
                  <c:v>0.46384091513900205</c:v>
                </c:pt>
                <c:pt idx="9840">
                  <c:v>0.46375381012200206</c:v>
                </c:pt>
                <c:pt idx="9841">
                  <c:v>0.46348914487800208</c:v>
                </c:pt>
                <c:pt idx="9842">
                  <c:v>0.46338863908900207</c:v>
                </c:pt>
                <c:pt idx="9843">
                  <c:v>0.46325128117800207</c:v>
                </c:pt>
                <c:pt idx="9844">
                  <c:v>0.46316082596800207</c:v>
                </c:pt>
                <c:pt idx="9845">
                  <c:v>0.46302681825000208</c:v>
                </c:pt>
                <c:pt idx="9846">
                  <c:v>0.46288946033900208</c:v>
                </c:pt>
                <c:pt idx="9847">
                  <c:v>0.46280905570800207</c:v>
                </c:pt>
                <c:pt idx="9848">
                  <c:v>0.46266499741100209</c:v>
                </c:pt>
                <c:pt idx="9849">
                  <c:v>0.46252093911400211</c:v>
                </c:pt>
                <c:pt idx="9850">
                  <c:v>0.46236012985200209</c:v>
                </c:pt>
                <c:pt idx="9851">
                  <c:v>0.4621256163450021</c:v>
                </c:pt>
                <c:pt idx="9852">
                  <c:v>0.46197485766200208</c:v>
                </c:pt>
                <c:pt idx="9853">
                  <c:v>0.46187435187300208</c:v>
                </c:pt>
                <c:pt idx="9854">
                  <c:v>0.46174704454100207</c:v>
                </c:pt>
                <c:pt idx="9855">
                  <c:v>0.46163313798000205</c:v>
                </c:pt>
                <c:pt idx="9856">
                  <c:v>0.46156613412100206</c:v>
                </c:pt>
                <c:pt idx="9857">
                  <c:v>0.46137517312300208</c:v>
                </c:pt>
                <c:pt idx="9858">
                  <c:v>0.46124451559800206</c:v>
                </c:pt>
                <c:pt idx="9859">
                  <c:v>0.46102005267000207</c:v>
                </c:pt>
                <c:pt idx="9860">
                  <c:v>0.46091284649500208</c:v>
                </c:pt>
                <c:pt idx="9861">
                  <c:v>0.46081234070600208</c:v>
                </c:pt>
                <c:pt idx="9862">
                  <c:v>0.46071518511000209</c:v>
                </c:pt>
                <c:pt idx="9863">
                  <c:v>0.46047397121700206</c:v>
                </c:pt>
                <c:pt idx="9864">
                  <c:v>0.46040026697200209</c:v>
                </c:pt>
                <c:pt idx="9865">
                  <c:v>0.46030981176200209</c:v>
                </c:pt>
                <c:pt idx="9866">
                  <c:v>0.4602227067450021</c:v>
                </c:pt>
                <c:pt idx="9867">
                  <c:v>0.46008869902700211</c:v>
                </c:pt>
                <c:pt idx="9868">
                  <c:v>0.45986423609900212</c:v>
                </c:pt>
                <c:pt idx="9869">
                  <c:v>0.45976373031000212</c:v>
                </c:pt>
                <c:pt idx="9870">
                  <c:v>0.45962972259200213</c:v>
                </c:pt>
                <c:pt idx="9871">
                  <c:v>0.45952921680300213</c:v>
                </c:pt>
                <c:pt idx="9872">
                  <c:v>0.45923104963000211</c:v>
                </c:pt>
                <c:pt idx="9873">
                  <c:v>0.4591506449990021</c:v>
                </c:pt>
                <c:pt idx="9874">
                  <c:v>0.45903003805300208</c:v>
                </c:pt>
                <c:pt idx="9875">
                  <c:v>0.45891278130000207</c:v>
                </c:pt>
                <c:pt idx="9876">
                  <c:v>0.45883572686200208</c:v>
                </c:pt>
                <c:pt idx="9877">
                  <c:v>0.45876872300300209</c:v>
                </c:pt>
                <c:pt idx="9878">
                  <c:v>0.45867491760000206</c:v>
                </c:pt>
                <c:pt idx="9879">
                  <c:v>0.45856101103900204</c:v>
                </c:pt>
                <c:pt idx="9880">
                  <c:v>0.45843370370700204</c:v>
                </c:pt>
                <c:pt idx="9881">
                  <c:v>0.45828294502400202</c:v>
                </c:pt>
                <c:pt idx="9882">
                  <c:v>0.45804843151700203</c:v>
                </c:pt>
                <c:pt idx="9883">
                  <c:v>0.45792112418500203</c:v>
                </c:pt>
                <c:pt idx="9884">
                  <c:v>0.45778041608100201</c:v>
                </c:pt>
                <c:pt idx="9885">
                  <c:v>0.45767656009900198</c:v>
                </c:pt>
                <c:pt idx="9886">
                  <c:v>0.45753585199500196</c:v>
                </c:pt>
                <c:pt idx="9887">
                  <c:v>0.45740519447000194</c:v>
                </c:pt>
                <c:pt idx="9888">
                  <c:v>0.45728458752400192</c:v>
                </c:pt>
                <c:pt idx="9889">
                  <c:v>0.45716398057800189</c:v>
                </c:pt>
                <c:pt idx="9890">
                  <c:v>0.45707352536800189</c:v>
                </c:pt>
                <c:pt idx="9891">
                  <c:v>0.4569495682290019</c:v>
                </c:pt>
                <c:pt idx="9892">
                  <c:v>0.45685241263300191</c:v>
                </c:pt>
                <c:pt idx="9893">
                  <c:v>0.45677870838800194</c:v>
                </c:pt>
                <c:pt idx="9894">
                  <c:v>0.45664470067000196</c:v>
                </c:pt>
                <c:pt idx="9895">
                  <c:v>0.45653079410900194</c:v>
                </c:pt>
                <c:pt idx="9896">
                  <c:v>0.45646379025000194</c:v>
                </c:pt>
                <c:pt idx="9897">
                  <c:v>0.45633313272500192</c:v>
                </c:pt>
                <c:pt idx="9898">
                  <c:v>0.4562393273220019</c:v>
                </c:pt>
                <c:pt idx="9899">
                  <c:v>0.45613212114700191</c:v>
                </c:pt>
                <c:pt idx="9900">
                  <c:v>0.4560517165160019</c:v>
                </c:pt>
                <c:pt idx="9901">
                  <c:v>0.4557937516580019</c:v>
                </c:pt>
                <c:pt idx="9902">
                  <c:v>0.45572674779900191</c:v>
                </c:pt>
                <c:pt idx="9903">
                  <c:v>0.45564299297500188</c:v>
                </c:pt>
                <c:pt idx="9904">
                  <c:v>0.45549558448500188</c:v>
                </c:pt>
                <c:pt idx="9905">
                  <c:v>0.45542858062600189</c:v>
                </c:pt>
                <c:pt idx="9906">
                  <c:v>0.4553213744510019</c:v>
                </c:pt>
                <c:pt idx="9907">
                  <c:v>0.45515051461000189</c:v>
                </c:pt>
                <c:pt idx="9908">
                  <c:v>0.4550634095930019</c:v>
                </c:pt>
                <c:pt idx="9909">
                  <c:v>0.45496960419000188</c:v>
                </c:pt>
                <c:pt idx="9910">
                  <c:v>0.45486909840100187</c:v>
                </c:pt>
                <c:pt idx="9911">
                  <c:v>0.45472504010400189</c:v>
                </c:pt>
                <c:pt idx="9912">
                  <c:v>0.45465468605200188</c:v>
                </c:pt>
                <c:pt idx="9913">
                  <c:v>0.45456088064900185</c:v>
                </c:pt>
                <c:pt idx="9914">
                  <c:v>0.45445702466700183</c:v>
                </c:pt>
                <c:pt idx="9915">
                  <c:v>0.45433641772100181</c:v>
                </c:pt>
                <c:pt idx="9916">
                  <c:v>0.45426271347600183</c:v>
                </c:pt>
                <c:pt idx="9917">
                  <c:v>0.45418565903800184</c:v>
                </c:pt>
                <c:pt idx="9918">
                  <c:v>0.45404160074100186</c:v>
                </c:pt>
                <c:pt idx="9919">
                  <c:v>0.45389084205800184</c:v>
                </c:pt>
                <c:pt idx="9920">
                  <c:v>0.45379033626900184</c:v>
                </c:pt>
                <c:pt idx="9921">
                  <c:v>0.45366302893700183</c:v>
                </c:pt>
                <c:pt idx="9922">
                  <c:v>0.45355917295500181</c:v>
                </c:pt>
                <c:pt idx="9923">
                  <c:v>0.4534888189030018</c:v>
                </c:pt>
                <c:pt idx="9924">
                  <c:v>0.45337491234200178</c:v>
                </c:pt>
                <c:pt idx="9925">
                  <c:v>0.45326435597400178</c:v>
                </c:pt>
                <c:pt idx="9926">
                  <c:v>0.45319735211500178</c:v>
                </c:pt>
                <c:pt idx="9927">
                  <c:v>0.45309684632600178</c:v>
                </c:pt>
                <c:pt idx="9928">
                  <c:v>0.45298628995800178</c:v>
                </c:pt>
                <c:pt idx="9929">
                  <c:v>0.45290588532700177</c:v>
                </c:pt>
                <c:pt idx="9930">
                  <c:v>0.45277522780200175</c:v>
                </c:pt>
                <c:pt idx="9931">
                  <c:v>0.45266467143400174</c:v>
                </c:pt>
                <c:pt idx="9932">
                  <c:v>0.45257086603100172</c:v>
                </c:pt>
                <c:pt idx="9933">
                  <c:v>0.45249046140000171</c:v>
                </c:pt>
                <c:pt idx="9934">
                  <c:v>0.45241675715500174</c:v>
                </c:pt>
                <c:pt idx="9935">
                  <c:v>0.45229615020900171</c:v>
                </c:pt>
                <c:pt idx="9936">
                  <c:v>0.45217554326300169</c:v>
                </c:pt>
                <c:pt idx="9937">
                  <c:v>0.45181707261700171</c:v>
                </c:pt>
                <c:pt idx="9938">
                  <c:v>0.45170651624900171</c:v>
                </c:pt>
                <c:pt idx="9939">
                  <c:v>0.45158590930300169</c:v>
                </c:pt>
                <c:pt idx="9940">
                  <c:v>0.45147535293500168</c:v>
                </c:pt>
                <c:pt idx="9941">
                  <c:v>0.45140164869000171</c:v>
                </c:pt>
                <c:pt idx="9942">
                  <c:v>0.45129779270800169</c:v>
                </c:pt>
                <c:pt idx="9943">
                  <c:v>0.4512106876910017</c:v>
                </c:pt>
                <c:pt idx="9944">
                  <c:v>0.45111018190200169</c:v>
                </c:pt>
                <c:pt idx="9945">
                  <c:v>0.45092592128900172</c:v>
                </c:pt>
                <c:pt idx="9946">
                  <c:v>0.4508120147280017</c:v>
                </c:pt>
                <c:pt idx="9947">
                  <c:v>0.4506746568170017</c:v>
                </c:pt>
                <c:pt idx="9948">
                  <c:v>0.45057080083500167</c:v>
                </c:pt>
                <c:pt idx="9949">
                  <c:v>0.45040664138000169</c:v>
                </c:pt>
                <c:pt idx="9950">
                  <c:v>0.45032623674900168</c:v>
                </c:pt>
                <c:pt idx="9951">
                  <c:v>0.4501721278730017</c:v>
                </c:pt>
                <c:pt idx="9952">
                  <c:v>0.4498873614720017</c:v>
                </c:pt>
                <c:pt idx="9953">
                  <c:v>0.44980025645500171</c:v>
                </c:pt>
                <c:pt idx="9954">
                  <c:v>0.44961599584200174</c:v>
                </c:pt>
                <c:pt idx="9955">
                  <c:v>0.44949538889600171</c:v>
                </c:pt>
                <c:pt idx="9956">
                  <c:v>0.44929437731900174</c:v>
                </c:pt>
                <c:pt idx="9957">
                  <c:v>0.44917042018000175</c:v>
                </c:pt>
                <c:pt idx="9958">
                  <c:v>0.44909671593500178</c:v>
                </c:pt>
                <c:pt idx="9959">
                  <c:v>0.44902301169000181</c:v>
                </c:pt>
                <c:pt idx="9960">
                  <c:v>0.44892585609400182</c:v>
                </c:pt>
                <c:pt idx="9961">
                  <c:v>0.44883875107700183</c:v>
                </c:pt>
                <c:pt idx="9962">
                  <c:v>0.44838647502800183</c:v>
                </c:pt>
                <c:pt idx="9963">
                  <c:v>0.44819886422200184</c:v>
                </c:pt>
                <c:pt idx="9964">
                  <c:v>0.44813186036300184</c:v>
                </c:pt>
                <c:pt idx="9965">
                  <c:v>0.44805480592500185</c:v>
                </c:pt>
                <c:pt idx="9966">
                  <c:v>0.44797775148700186</c:v>
                </c:pt>
                <c:pt idx="9967">
                  <c:v>0.44789399666300184</c:v>
                </c:pt>
                <c:pt idx="9968">
                  <c:v>0.44778679048800185</c:v>
                </c:pt>
                <c:pt idx="9969">
                  <c:v>0.44770303566400182</c:v>
                </c:pt>
                <c:pt idx="9970">
                  <c:v>0.44755227698100181</c:v>
                </c:pt>
                <c:pt idx="9971">
                  <c:v>0.44733116424600183</c:v>
                </c:pt>
                <c:pt idx="9972">
                  <c:v>0.44714690363300186</c:v>
                </c:pt>
                <c:pt idx="9973">
                  <c:v>0.44693584147700188</c:v>
                </c:pt>
                <c:pt idx="9974">
                  <c:v>0.4468286353020019</c:v>
                </c:pt>
                <c:pt idx="9975">
                  <c:v>0.44673818009200189</c:v>
                </c:pt>
                <c:pt idx="9976">
                  <c:v>0.44661757314600187</c:v>
                </c:pt>
                <c:pt idx="9977">
                  <c:v>0.44647686504200185</c:v>
                </c:pt>
                <c:pt idx="9978">
                  <c:v>0.44640986118300185</c:v>
                </c:pt>
                <c:pt idx="9979">
                  <c:v>0.44617534767600187</c:v>
                </c:pt>
                <c:pt idx="9980">
                  <c:v>0.44607819208000188</c:v>
                </c:pt>
                <c:pt idx="9981">
                  <c:v>0.44596428551900186</c:v>
                </c:pt>
                <c:pt idx="9982">
                  <c:v>0.44586712992300187</c:v>
                </c:pt>
                <c:pt idx="9983">
                  <c:v>0.44575992374800189</c:v>
                </c:pt>
                <c:pt idx="9984">
                  <c:v>0.44558571371400191</c:v>
                </c:pt>
                <c:pt idx="9985">
                  <c:v>0.4455053090830019</c:v>
                </c:pt>
                <c:pt idx="9986">
                  <c:v>0.44539140252200188</c:v>
                </c:pt>
                <c:pt idx="9987">
                  <c:v>0.44529759711900185</c:v>
                </c:pt>
                <c:pt idx="9988">
                  <c:v>0.44518704075100185</c:v>
                </c:pt>
                <c:pt idx="9989">
                  <c:v>0.44500613033100184</c:v>
                </c:pt>
                <c:pt idx="9990">
                  <c:v>0.44491902531400185</c:v>
                </c:pt>
                <c:pt idx="9991">
                  <c:v>0.44481181913900186</c:v>
                </c:pt>
                <c:pt idx="9992">
                  <c:v>0.44474146508700185</c:v>
                </c:pt>
                <c:pt idx="9993">
                  <c:v>0.44466441064900186</c:v>
                </c:pt>
                <c:pt idx="9994">
                  <c:v>0.44458735621100187</c:v>
                </c:pt>
                <c:pt idx="9995">
                  <c:v>0.44447009945800187</c:v>
                </c:pt>
                <c:pt idx="9996">
                  <c:v>0.44432269096800187</c:v>
                </c:pt>
                <c:pt idx="9997">
                  <c:v>0.44421213460000186</c:v>
                </c:pt>
                <c:pt idx="9998">
                  <c:v>0.44409822803900184</c:v>
                </c:pt>
                <c:pt idx="9999">
                  <c:v>0.44397427090000186</c:v>
                </c:pt>
                <c:pt idx="10000">
                  <c:v>0.44388046549700183</c:v>
                </c:pt>
                <c:pt idx="10001">
                  <c:v>0.44369955507700182</c:v>
                </c:pt>
                <c:pt idx="10002">
                  <c:v>0.44359234890200183</c:v>
                </c:pt>
                <c:pt idx="10003">
                  <c:v>0.44347844234100181</c:v>
                </c:pt>
                <c:pt idx="10004">
                  <c:v>0.4434080882890018</c:v>
                </c:pt>
                <c:pt idx="10005">
                  <c:v>0.44333773423700179</c:v>
                </c:pt>
                <c:pt idx="10006">
                  <c:v>0.44323052806200181</c:v>
                </c:pt>
                <c:pt idx="10007">
                  <c:v>0.4431132713090018</c:v>
                </c:pt>
                <c:pt idx="10008">
                  <c:v>0.44295246204700178</c:v>
                </c:pt>
                <c:pt idx="10009">
                  <c:v>0.44287205741600177</c:v>
                </c:pt>
                <c:pt idx="10010">
                  <c:v>0.44276485124100179</c:v>
                </c:pt>
                <c:pt idx="10011">
                  <c:v>0.4426777462240018</c:v>
                </c:pt>
                <c:pt idx="10012">
                  <c:v>0.44246668406800183</c:v>
                </c:pt>
                <c:pt idx="10013">
                  <c:v>0.44234942731500182</c:v>
                </c:pt>
                <c:pt idx="10014">
                  <c:v>0.44227572307000185</c:v>
                </c:pt>
                <c:pt idx="10015">
                  <c:v>0.44220536901800184</c:v>
                </c:pt>
                <c:pt idx="10016">
                  <c:v>0.44203785937000184</c:v>
                </c:pt>
                <c:pt idx="10017">
                  <c:v>0.44194740416000183</c:v>
                </c:pt>
                <c:pt idx="10018">
                  <c:v>0.44183014740700183</c:v>
                </c:pt>
                <c:pt idx="10019">
                  <c:v>0.4417262914250018</c:v>
                </c:pt>
                <c:pt idx="10020">
                  <c:v>0.44165258718000183</c:v>
                </c:pt>
                <c:pt idx="10021">
                  <c:v>0.44154203081200183</c:v>
                </c:pt>
                <c:pt idx="10022">
                  <c:v>0.44142812425100181</c:v>
                </c:pt>
                <c:pt idx="10023">
                  <c:v>0.44133431884800178</c:v>
                </c:pt>
                <c:pt idx="10024">
                  <c:v>0.44111655630600177</c:v>
                </c:pt>
                <c:pt idx="10025">
                  <c:v>0.4410428520610018</c:v>
                </c:pt>
                <c:pt idx="10026">
                  <c:v>0.44094234627200179</c:v>
                </c:pt>
                <c:pt idx="10027">
                  <c:v>0.44084519067600181</c:v>
                </c:pt>
                <c:pt idx="10028">
                  <c:v>0.44075808565900182</c:v>
                </c:pt>
                <c:pt idx="10029">
                  <c:v>0.44067433083500179</c:v>
                </c:pt>
                <c:pt idx="10030">
                  <c:v>0.4405872258180018</c:v>
                </c:pt>
                <c:pt idx="10031">
                  <c:v>0.44050012080100182</c:v>
                </c:pt>
                <c:pt idx="10032">
                  <c:v>0.44039626481900179</c:v>
                </c:pt>
                <c:pt idx="10033">
                  <c:v>0.44002104320800178</c:v>
                </c:pt>
                <c:pt idx="10034">
                  <c:v>0.43993728838400176</c:v>
                </c:pt>
                <c:pt idx="10035">
                  <c:v>0.43977982931500176</c:v>
                </c:pt>
                <c:pt idx="10036">
                  <c:v>0.43965922236900173</c:v>
                </c:pt>
                <c:pt idx="10037">
                  <c:v>0.43959221851000174</c:v>
                </c:pt>
                <c:pt idx="10038">
                  <c:v>0.43937780616100175</c:v>
                </c:pt>
                <c:pt idx="10039">
                  <c:v>0.43926054940800174</c:v>
                </c:pt>
                <c:pt idx="10040">
                  <c:v>0.43917009419800174</c:v>
                </c:pt>
                <c:pt idx="10041">
                  <c:v>0.43900928493600172</c:v>
                </c:pt>
                <c:pt idx="10042">
                  <c:v>0.43883842509500171</c:v>
                </c:pt>
                <c:pt idx="10043">
                  <c:v>0.43872451853400168</c:v>
                </c:pt>
                <c:pt idx="10044">
                  <c:v>0.4386173123590017</c:v>
                </c:pt>
                <c:pt idx="10045">
                  <c:v>0.43851010618400171</c:v>
                </c:pt>
                <c:pt idx="10046">
                  <c:v>0.43840960039500171</c:v>
                </c:pt>
                <c:pt idx="10047">
                  <c:v>0.43739784212200172</c:v>
                </c:pt>
                <c:pt idx="10048">
                  <c:v>0.43705277224800171</c:v>
                </c:pt>
                <c:pt idx="10049">
                  <c:v>0.43689866337200173</c:v>
                </c:pt>
                <c:pt idx="10050">
                  <c:v>0.43673115372400173</c:v>
                </c:pt>
                <c:pt idx="10051">
                  <c:v>0.43657034446200171</c:v>
                </c:pt>
                <c:pt idx="10052">
                  <c:v>0.4363994846210017</c:v>
                </c:pt>
                <c:pt idx="10053">
                  <c:v>0.43615157034200169</c:v>
                </c:pt>
                <c:pt idx="10054">
                  <c:v>0.43597065992200168</c:v>
                </c:pt>
                <c:pt idx="10055">
                  <c:v>0.4355317846450017</c:v>
                </c:pt>
                <c:pt idx="10056">
                  <c:v>0.43534752403200172</c:v>
                </c:pt>
                <c:pt idx="10057">
                  <c:v>0.43520011554200172</c:v>
                </c:pt>
                <c:pt idx="10058">
                  <c:v>0.43505605724500174</c:v>
                </c:pt>
                <c:pt idx="10059">
                  <c:v>0.43498570319300173</c:v>
                </c:pt>
                <c:pt idx="10060">
                  <c:v>0.4348918977900017</c:v>
                </c:pt>
                <c:pt idx="10061">
                  <c:v>0.43474783949300172</c:v>
                </c:pt>
                <c:pt idx="10062">
                  <c:v>0.43461383177500174</c:v>
                </c:pt>
                <c:pt idx="10063">
                  <c:v>0.43439606923300172</c:v>
                </c:pt>
                <c:pt idx="10064">
                  <c:v>0.43421515881300171</c:v>
                </c:pt>
                <c:pt idx="10065">
                  <c:v>0.43405099935800173</c:v>
                </c:pt>
                <c:pt idx="10066">
                  <c:v>0.43385333797400172</c:v>
                </c:pt>
                <c:pt idx="10067">
                  <c:v>0.4336925287120017</c:v>
                </c:pt>
                <c:pt idx="10068">
                  <c:v>0.4335819723440017</c:v>
                </c:pt>
                <c:pt idx="10069">
                  <c:v>0.43336755999500171</c:v>
                </c:pt>
                <c:pt idx="10070">
                  <c:v>0.43321345111900172</c:v>
                </c:pt>
                <c:pt idx="10071">
                  <c:v>0.43312299590900172</c:v>
                </c:pt>
                <c:pt idx="10072">
                  <c:v>0.4329521360680017</c:v>
                </c:pt>
                <c:pt idx="10073">
                  <c:v>0.4328348793150017</c:v>
                </c:pt>
                <c:pt idx="10074">
                  <c:v>0.4326874708250017</c:v>
                </c:pt>
                <c:pt idx="10075">
                  <c:v>0.43247975886200168</c:v>
                </c:pt>
                <c:pt idx="10076">
                  <c:v>0.43236585230100166</c:v>
                </c:pt>
                <c:pt idx="10077">
                  <c:v>0.43226534651200166</c:v>
                </c:pt>
                <c:pt idx="10078">
                  <c:v>0.43204088358400167</c:v>
                </c:pt>
                <c:pt idx="10079">
                  <c:v>0.43195712876000164</c:v>
                </c:pt>
                <c:pt idx="10080">
                  <c:v>0.43185997316400165</c:v>
                </c:pt>
                <c:pt idx="10081">
                  <c:v>0.43168911332300164</c:v>
                </c:pt>
                <c:pt idx="10082">
                  <c:v>0.43158525734100162</c:v>
                </c:pt>
                <c:pt idx="10083">
                  <c:v>0.43145459981600159</c:v>
                </c:pt>
                <c:pt idx="10084">
                  <c:v>0.43131724190500159</c:v>
                </c:pt>
                <c:pt idx="10085">
                  <c:v>0.43123683727400158</c:v>
                </c:pt>
                <c:pt idx="10086">
                  <c:v>0.43107602801200157</c:v>
                </c:pt>
                <c:pt idx="10087">
                  <c:v>0.43089511759200155</c:v>
                </c:pt>
                <c:pt idx="10088">
                  <c:v>0.43077451064600153</c:v>
                </c:pt>
                <c:pt idx="10089">
                  <c:v>0.43059025003300155</c:v>
                </c:pt>
                <c:pt idx="10090">
                  <c:v>0.43041268980600156</c:v>
                </c:pt>
                <c:pt idx="10091">
                  <c:v>0.43018822687800157</c:v>
                </c:pt>
                <c:pt idx="10092">
                  <c:v>0.42989676009100158</c:v>
                </c:pt>
                <c:pt idx="10093">
                  <c:v>0.42975605198700156</c:v>
                </c:pt>
                <c:pt idx="10094">
                  <c:v>0.42955504041000159</c:v>
                </c:pt>
                <c:pt idx="10095">
                  <c:v>0.42939423114800157</c:v>
                </c:pt>
                <c:pt idx="10096">
                  <c:v>0.42915971764100158</c:v>
                </c:pt>
                <c:pt idx="10097">
                  <c:v>0.42893190452000157</c:v>
                </c:pt>
                <c:pt idx="10098">
                  <c:v>0.42864378792600155</c:v>
                </c:pt>
                <c:pt idx="10099">
                  <c:v>0.42845952731300158</c:v>
                </c:pt>
                <c:pt idx="10100">
                  <c:v>0.42815800994700159</c:v>
                </c:pt>
                <c:pt idx="10101">
                  <c:v>0.42777943814300157</c:v>
                </c:pt>
                <c:pt idx="10102">
                  <c:v>0.42768228254700158</c:v>
                </c:pt>
                <c:pt idx="10103">
                  <c:v>0.42758177675800157</c:v>
                </c:pt>
                <c:pt idx="10104">
                  <c:v>0.42748462116200159</c:v>
                </c:pt>
                <c:pt idx="10105">
                  <c:v>0.42740086633800156</c:v>
                </c:pt>
                <c:pt idx="10106">
                  <c:v>0.42726015823400154</c:v>
                </c:pt>
                <c:pt idx="10107">
                  <c:v>0.42712615051600156</c:v>
                </c:pt>
                <c:pt idx="10108">
                  <c:v>0.42695194048200158</c:v>
                </c:pt>
                <c:pt idx="10109">
                  <c:v>0.42668392504600156</c:v>
                </c:pt>
                <c:pt idx="10110">
                  <c:v>0.42660352041500155</c:v>
                </c:pt>
                <c:pt idx="10111">
                  <c:v>0.42653651655600155</c:v>
                </c:pt>
                <c:pt idx="10112">
                  <c:v>0.42642931038100157</c:v>
                </c:pt>
                <c:pt idx="10113">
                  <c:v>0.42636230652200158</c:v>
                </c:pt>
                <c:pt idx="10114">
                  <c:v>0.42623499919000157</c:v>
                </c:pt>
                <c:pt idx="10115">
                  <c:v>0.4261612949450016</c:v>
                </c:pt>
                <c:pt idx="10116">
                  <c:v>0.4260339876130016</c:v>
                </c:pt>
                <c:pt idx="10117">
                  <c:v>0.4259669837540016</c:v>
                </c:pt>
                <c:pt idx="10118">
                  <c:v>0.42580952468500161</c:v>
                </c:pt>
                <c:pt idx="10119">
                  <c:v>0.4256822173530016</c:v>
                </c:pt>
                <c:pt idx="10120">
                  <c:v>0.42558841195000158</c:v>
                </c:pt>
                <c:pt idx="10121">
                  <c:v>0.42551805789800157</c:v>
                </c:pt>
                <c:pt idx="10122">
                  <c:v>0.42539410075900158</c:v>
                </c:pt>
                <c:pt idx="10123">
                  <c:v>0.42529359497000158</c:v>
                </c:pt>
                <c:pt idx="10124">
                  <c:v>0.42507918262100158</c:v>
                </c:pt>
                <c:pt idx="10125">
                  <c:v>0.42500882856900157</c:v>
                </c:pt>
                <c:pt idx="10126">
                  <c:v>0.42490497258700155</c:v>
                </c:pt>
                <c:pt idx="10127">
                  <c:v>0.42468385985200158</c:v>
                </c:pt>
                <c:pt idx="10128">
                  <c:v>0.42461350580000157</c:v>
                </c:pt>
                <c:pt idx="10129">
                  <c:v>0.42449624904700156</c:v>
                </c:pt>
                <c:pt idx="10130">
                  <c:v>0.42441249422300154</c:v>
                </c:pt>
                <c:pt idx="10131">
                  <c:v>0.42432873939900151</c:v>
                </c:pt>
                <c:pt idx="10132">
                  <c:v>0.42416457994400153</c:v>
                </c:pt>
                <c:pt idx="10133">
                  <c:v>0.4240808251200015</c:v>
                </c:pt>
                <c:pt idx="10134">
                  <c:v>0.4237860081400015</c:v>
                </c:pt>
                <c:pt idx="10135">
                  <c:v>0.42359169694900151</c:v>
                </c:pt>
                <c:pt idx="10136">
                  <c:v>0.42343088768700149</c:v>
                </c:pt>
                <c:pt idx="10137">
                  <c:v>0.42322652591700149</c:v>
                </c:pt>
                <c:pt idx="10138">
                  <c:v>0.42300876337500148</c:v>
                </c:pt>
                <c:pt idx="10139">
                  <c:v>0.42290490739300146</c:v>
                </c:pt>
                <c:pt idx="10140">
                  <c:v>0.42269049504400147</c:v>
                </c:pt>
                <c:pt idx="10141">
                  <c:v>0.42262014099200146</c:v>
                </c:pt>
                <c:pt idx="10142">
                  <c:v>0.42250958462400146</c:v>
                </c:pt>
                <c:pt idx="10143">
                  <c:v>0.42243588037900148</c:v>
                </c:pt>
                <c:pt idx="10144">
                  <c:v>0.42232532401100148</c:v>
                </c:pt>
                <c:pt idx="10145">
                  <c:v>0.4221243124340015</c:v>
                </c:pt>
                <c:pt idx="10146">
                  <c:v>0.42194005182100153</c:v>
                </c:pt>
                <c:pt idx="10147">
                  <c:v>0.42181274448900152</c:v>
                </c:pt>
                <c:pt idx="10148">
                  <c:v>0.42171558889300154</c:v>
                </c:pt>
                <c:pt idx="10149">
                  <c:v>0.42157823098200153</c:v>
                </c:pt>
                <c:pt idx="10150">
                  <c:v>0.42139732056200152</c:v>
                </c:pt>
                <c:pt idx="10151">
                  <c:v>0.42128676419400152</c:v>
                </c:pt>
                <c:pt idx="10152">
                  <c:v>0.42109915338800152</c:v>
                </c:pt>
                <c:pt idx="10153">
                  <c:v>0.42091154258200153</c:v>
                </c:pt>
                <c:pt idx="10154">
                  <c:v>0.42083448814400154</c:v>
                </c:pt>
                <c:pt idx="10155">
                  <c:v>0.42069042984700156</c:v>
                </c:pt>
                <c:pt idx="10156">
                  <c:v>0.42056647270800157</c:v>
                </c:pt>
                <c:pt idx="10157">
                  <c:v>0.42044251556900158</c:v>
                </c:pt>
                <c:pt idx="10158">
                  <c:v>0.42031185804400156</c:v>
                </c:pt>
                <c:pt idx="10159">
                  <c:v>0.42013429781700157</c:v>
                </c:pt>
                <c:pt idx="10160">
                  <c:v>0.42002374144900156</c:v>
                </c:pt>
                <c:pt idx="10161">
                  <c:v>0.41981267929300159</c:v>
                </c:pt>
                <c:pt idx="10162">
                  <c:v>0.41954801404900161</c:v>
                </c:pt>
                <c:pt idx="10163">
                  <c:v>0.41935035266500159</c:v>
                </c:pt>
                <c:pt idx="10164">
                  <c:v>0.4192531970690016</c:v>
                </c:pt>
                <c:pt idx="10165">
                  <c:v>0.41883442294900158</c:v>
                </c:pt>
                <c:pt idx="10166">
                  <c:v>0.41874396773900158</c:v>
                </c:pt>
                <c:pt idx="10167">
                  <c:v>0.41862671098600157</c:v>
                </c:pt>
                <c:pt idx="10168">
                  <c:v>0.41838549709300155</c:v>
                </c:pt>
                <c:pt idx="10169">
                  <c:v>0.41816103416500155</c:v>
                </c:pt>
                <c:pt idx="10170">
                  <c:v>0.41808397972700156</c:v>
                </c:pt>
                <c:pt idx="10171">
                  <c:v>0.41799017432400154</c:v>
                </c:pt>
                <c:pt idx="10172">
                  <c:v>0.41784946622000152</c:v>
                </c:pt>
                <c:pt idx="10173">
                  <c:v>0.41776236120300153</c:v>
                </c:pt>
                <c:pt idx="10174">
                  <c:v>0.41765515502800155</c:v>
                </c:pt>
                <c:pt idx="10175">
                  <c:v>0.41747089441500157</c:v>
                </c:pt>
                <c:pt idx="10176">
                  <c:v>0.41736703843300155</c:v>
                </c:pt>
                <c:pt idx="10177">
                  <c:v>0.41720287897800157</c:v>
                </c:pt>
                <c:pt idx="10178">
                  <c:v>0.41703201913700155</c:v>
                </c:pt>
                <c:pt idx="10179">
                  <c:v>0.41691811257600153</c:v>
                </c:pt>
                <c:pt idx="10180">
                  <c:v>0.41680755620800153</c:v>
                </c:pt>
                <c:pt idx="10181">
                  <c:v>0.41671710099800152</c:v>
                </c:pt>
                <c:pt idx="10182">
                  <c:v>0.41663669636700151</c:v>
                </c:pt>
                <c:pt idx="10183">
                  <c:v>0.41643568479000154</c:v>
                </c:pt>
                <c:pt idx="10184">
                  <c:v>0.41632847861500155</c:v>
                </c:pt>
                <c:pt idx="10185">
                  <c:v>0.41622462263300153</c:v>
                </c:pt>
                <c:pt idx="10186">
                  <c:v>0.41614421800200152</c:v>
                </c:pt>
                <c:pt idx="10187">
                  <c:v>0.4159834087400015</c:v>
                </c:pt>
                <c:pt idx="10188">
                  <c:v>0.4157254438820015</c:v>
                </c:pt>
                <c:pt idx="10189">
                  <c:v>0.41560818712900149</c:v>
                </c:pt>
                <c:pt idx="10190">
                  <c:v>0.4155311326910015</c:v>
                </c:pt>
                <c:pt idx="10191">
                  <c:v>0.41535357246400151</c:v>
                </c:pt>
                <c:pt idx="10192">
                  <c:v>0.41517601223700151</c:v>
                </c:pt>
                <c:pt idx="10193">
                  <c:v>0.41507550644800151</c:v>
                </c:pt>
                <c:pt idx="10194">
                  <c:v>0.4149750006590015</c:v>
                </c:pt>
                <c:pt idx="10195">
                  <c:v>0.4148644442910015</c:v>
                </c:pt>
                <c:pt idx="10196">
                  <c:v>0.41469023425700152</c:v>
                </c:pt>
                <c:pt idx="10197">
                  <c:v>0.41458302808200154</c:v>
                </c:pt>
                <c:pt idx="10198">
                  <c:v>0.41449927325800151</c:v>
                </c:pt>
                <c:pt idx="10199">
                  <c:v>0.4143016118740015</c:v>
                </c:pt>
                <c:pt idx="10200">
                  <c:v>0.41415755357700151</c:v>
                </c:pt>
                <c:pt idx="10201">
                  <c:v>0.4139397910350015</c:v>
                </c:pt>
                <c:pt idx="10202">
                  <c:v>0.41386273659700151</c:v>
                </c:pt>
                <c:pt idx="10203">
                  <c:v>0.41369522694900152</c:v>
                </c:pt>
                <c:pt idx="10204">
                  <c:v>0.41361817251100153</c:v>
                </c:pt>
                <c:pt idx="10205">
                  <c:v>0.4135143165290015</c:v>
                </c:pt>
                <c:pt idx="10206">
                  <c:v>0.41339370958300148</c:v>
                </c:pt>
                <c:pt idx="10207">
                  <c:v>0.41324295090000146</c:v>
                </c:pt>
                <c:pt idx="10208">
                  <c:v>0.41312569414700145</c:v>
                </c:pt>
                <c:pt idx="10209">
                  <c:v>0.41295148411300148</c:v>
                </c:pt>
                <c:pt idx="10210">
                  <c:v>0.4127973752370015</c:v>
                </c:pt>
                <c:pt idx="10211">
                  <c:v>0.41269686944800149</c:v>
                </c:pt>
                <c:pt idx="10212">
                  <c:v>0.41255616134400147</c:v>
                </c:pt>
                <c:pt idx="10213">
                  <c:v>0.41245565555500147</c:v>
                </c:pt>
                <c:pt idx="10214">
                  <c:v>0.41229149610000149</c:v>
                </c:pt>
                <c:pt idx="10215">
                  <c:v>0.41222114204800148</c:v>
                </c:pt>
                <c:pt idx="10216">
                  <c:v>0.41212063625900147</c:v>
                </c:pt>
                <c:pt idx="10217">
                  <c:v>0.41203688143500145</c:v>
                </c:pt>
                <c:pt idx="10218">
                  <c:v>0.41195982699700145</c:v>
                </c:pt>
                <c:pt idx="10219">
                  <c:v>0.41186267140100147</c:v>
                </c:pt>
                <c:pt idx="10220">
                  <c:v>0.41175211503300146</c:v>
                </c:pt>
                <c:pt idx="10221">
                  <c:v>0.41168176098100145</c:v>
                </c:pt>
                <c:pt idx="10222">
                  <c:v>0.41159130577100145</c:v>
                </c:pt>
                <c:pt idx="10223">
                  <c:v>0.41148744978900142</c:v>
                </c:pt>
                <c:pt idx="10224">
                  <c:v>0.41137019303600142</c:v>
                </c:pt>
                <c:pt idx="10225">
                  <c:v>0.41127973782600141</c:v>
                </c:pt>
                <c:pt idx="10226">
                  <c:v>0.41099162123200139</c:v>
                </c:pt>
                <c:pt idx="10227">
                  <c:v>0.41085761351400141</c:v>
                </c:pt>
                <c:pt idx="10228">
                  <c:v>0.41074370695300139</c:v>
                </c:pt>
                <c:pt idx="10229">
                  <c:v>0.41059294827000137</c:v>
                </c:pt>
                <c:pt idx="10230">
                  <c:v>0.41049579267400138</c:v>
                </c:pt>
                <c:pt idx="10231">
                  <c:v>0.41039528688500138</c:v>
                </c:pt>
                <c:pt idx="10232">
                  <c:v>0.41028808071000139</c:v>
                </c:pt>
                <c:pt idx="10233">
                  <c:v>0.4101909251140014</c:v>
                </c:pt>
                <c:pt idx="10234">
                  <c:v>0.41008706913200138</c:v>
                </c:pt>
                <c:pt idx="10235">
                  <c:v>0.40998656334300138</c:v>
                </c:pt>
                <c:pt idx="10236">
                  <c:v>0.4097755011870014</c:v>
                </c:pt>
                <c:pt idx="10237">
                  <c:v>0.40964484366200138</c:v>
                </c:pt>
                <c:pt idx="10238">
                  <c:v>0.40948738459300138</c:v>
                </c:pt>
                <c:pt idx="10239">
                  <c:v>0.4093131745590014</c:v>
                </c:pt>
                <c:pt idx="10240">
                  <c:v>0.40912221356100142</c:v>
                </c:pt>
                <c:pt idx="10241">
                  <c:v>0.40899825642200144</c:v>
                </c:pt>
                <c:pt idx="10242">
                  <c:v>0.40888099966900143</c:v>
                </c:pt>
                <c:pt idx="10243">
                  <c:v>0.40879389465200144</c:v>
                </c:pt>
                <c:pt idx="10244">
                  <c:v>0.40869003867000142</c:v>
                </c:pt>
                <c:pt idx="10245">
                  <c:v>0.40853592979400144</c:v>
                </c:pt>
                <c:pt idx="10246">
                  <c:v>0.40828466532200142</c:v>
                </c:pt>
                <c:pt idx="10247">
                  <c:v>0.40814730741100141</c:v>
                </c:pt>
                <c:pt idx="10248">
                  <c:v>0.40800994950000141</c:v>
                </c:pt>
                <c:pt idx="10249">
                  <c:v>0.40776203522100141</c:v>
                </c:pt>
                <c:pt idx="10250">
                  <c:v>0.4076514788530014</c:v>
                </c:pt>
                <c:pt idx="10251">
                  <c:v>0.4075409224850014</c:v>
                </c:pt>
                <c:pt idx="10252">
                  <c:v>0.40742701592400138</c:v>
                </c:pt>
                <c:pt idx="10253">
                  <c:v>0.40729300820600139</c:v>
                </c:pt>
                <c:pt idx="10254">
                  <c:v>0.40707189547100142</c:v>
                </c:pt>
                <c:pt idx="10255">
                  <c:v>0.40696133910300142</c:v>
                </c:pt>
                <c:pt idx="10256">
                  <c:v>0.40678712906900144</c:v>
                </c:pt>
                <c:pt idx="10257">
                  <c:v>0.40664977115800144</c:v>
                </c:pt>
                <c:pt idx="10258">
                  <c:v>0.40652581401900145</c:v>
                </c:pt>
                <c:pt idx="10259">
                  <c:v>0.40639180630100147</c:v>
                </c:pt>
                <c:pt idx="10260">
                  <c:v>0.40608693874200147</c:v>
                </c:pt>
                <c:pt idx="10261">
                  <c:v>0.40599648353200146</c:v>
                </c:pt>
                <c:pt idx="10262">
                  <c:v>0.40585912562100146</c:v>
                </c:pt>
                <c:pt idx="10263">
                  <c:v>0.40565476385100147</c:v>
                </c:pt>
                <c:pt idx="10264">
                  <c:v>0.40530299359100147</c:v>
                </c:pt>
                <c:pt idx="10265">
                  <c:v>0.40469995885900145</c:v>
                </c:pt>
                <c:pt idx="10266">
                  <c:v>0.40457935191300143</c:v>
                </c:pt>
                <c:pt idx="10267">
                  <c:v>0.4044587449670014</c:v>
                </c:pt>
                <c:pt idx="10268">
                  <c:v>0.40430128589800141</c:v>
                </c:pt>
                <c:pt idx="10269">
                  <c:v>0.40414717702200142</c:v>
                </c:pt>
                <c:pt idx="10270">
                  <c:v>0.40395621602400145</c:v>
                </c:pt>
                <c:pt idx="10271">
                  <c:v>0.40382555849900142</c:v>
                </c:pt>
                <c:pt idx="10272">
                  <c:v>0.40370830174600142</c:v>
                </c:pt>
                <c:pt idx="10273">
                  <c:v>0.40344363650200143</c:v>
                </c:pt>
                <c:pt idx="10274">
                  <c:v>0.40324932531100144</c:v>
                </c:pt>
                <c:pt idx="10275">
                  <c:v>0.40307176508400144</c:v>
                </c:pt>
                <c:pt idx="10276">
                  <c:v>0.40293440717300144</c:v>
                </c:pt>
                <c:pt idx="10277">
                  <c:v>0.40275349675300143</c:v>
                </c:pt>
                <c:pt idx="10278">
                  <c:v>0.40262283922800141</c:v>
                </c:pt>
                <c:pt idx="10279">
                  <c:v>0.40255583536900141</c:v>
                </c:pt>
                <c:pt idx="10280">
                  <c:v>0.40226436858200143</c:v>
                </c:pt>
                <c:pt idx="10281">
                  <c:v>0.40214376163600141</c:v>
                </c:pt>
                <c:pt idx="10282">
                  <c:v>0.40198965276000143</c:v>
                </c:pt>
                <c:pt idx="10283">
                  <c:v>0.40168813539400144</c:v>
                </c:pt>
                <c:pt idx="10284">
                  <c:v>0.40149047401000143</c:v>
                </c:pt>
                <c:pt idx="10285">
                  <c:v>0.40131291378300143</c:v>
                </c:pt>
                <c:pt idx="10286">
                  <c:v>0.40115545471400144</c:v>
                </c:pt>
                <c:pt idx="10287">
                  <c:v>0.40098124468000146</c:v>
                </c:pt>
                <c:pt idx="10288">
                  <c:v>0.40085058715500144</c:v>
                </c:pt>
                <c:pt idx="10289">
                  <c:v>0.40060602306900145</c:v>
                </c:pt>
                <c:pt idx="10290">
                  <c:v>0.40050216708700143</c:v>
                </c:pt>
                <c:pt idx="10291">
                  <c:v>0.40034470801800143</c:v>
                </c:pt>
                <c:pt idx="10292">
                  <c:v>0.40021740068600142</c:v>
                </c:pt>
                <c:pt idx="10293">
                  <c:v>0.39998288717900143</c:v>
                </c:pt>
                <c:pt idx="10294">
                  <c:v>0.39985557984700143</c:v>
                </c:pt>
                <c:pt idx="10295">
                  <c:v>0.39962106634000144</c:v>
                </c:pt>
                <c:pt idx="10296">
                  <c:v>0.39950715977900142</c:v>
                </c:pt>
                <c:pt idx="10297">
                  <c:v>0.39941000418300143</c:v>
                </c:pt>
                <c:pt idx="10298">
                  <c:v>0.39932624935900141</c:v>
                </c:pt>
                <c:pt idx="10299">
                  <c:v>0.39912188758900141</c:v>
                </c:pt>
                <c:pt idx="10300">
                  <c:v>0.39901133122100141</c:v>
                </c:pt>
                <c:pt idx="10301">
                  <c:v>0.3989409771690014</c:v>
                </c:pt>
                <c:pt idx="10302">
                  <c:v>0.39881031964400138</c:v>
                </c:pt>
                <c:pt idx="10303">
                  <c:v>0.39872656482000135</c:v>
                </c:pt>
                <c:pt idx="10304">
                  <c:v>0.39861600845200135</c:v>
                </c:pt>
                <c:pt idx="10305">
                  <c:v>0.39851550266300134</c:v>
                </c:pt>
                <c:pt idx="10306">
                  <c:v>0.39839489571700132</c:v>
                </c:pt>
                <c:pt idx="10307">
                  <c:v>0.39831449108600131</c:v>
                </c:pt>
                <c:pt idx="10308">
                  <c:v>0.39804312545700132</c:v>
                </c:pt>
                <c:pt idx="10309">
                  <c:v>0.39787896600200134</c:v>
                </c:pt>
                <c:pt idx="10310">
                  <c:v>0.39777511002000132</c:v>
                </c:pt>
                <c:pt idx="10311">
                  <c:v>0.39768465481000131</c:v>
                </c:pt>
                <c:pt idx="10312">
                  <c:v>0.39756739805700131</c:v>
                </c:pt>
                <c:pt idx="10313">
                  <c:v>0.39738313744400133</c:v>
                </c:pt>
                <c:pt idx="10314">
                  <c:v>0.39715197413000131</c:v>
                </c:pt>
                <c:pt idx="10315">
                  <c:v>0.39697776409600133</c:v>
                </c:pt>
                <c:pt idx="10316">
                  <c:v>0.39682700541300131</c:v>
                </c:pt>
                <c:pt idx="10317">
                  <c:v>0.39674325058900128</c:v>
                </c:pt>
                <c:pt idx="10318">
                  <c:v>0.39663269422100128</c:v>
                </c:pt>
                <c:pt idx="10319">
                  <c:v>0.39650538688900128</c:v>
                </c:pt>
                <c:pt idx="10320">
                  <c:v>0.39639818071400129</c:v>
                </c:pt>
                <c:pt idx="10321">
                  <c:v>0.39623402125900131</c:v>
                </c:pt>
                <c:pt idx="10322">
                  <c:v>0.39601290852400134</c:v>
                </c:pt>
                <c:pt idx="10323">
                  <c:v>0.39590905254200132</c:v>
                </c:pt>
                <c:pt idx="10324">
                  <c:v>0.39574489308700134</c:v>
                </c:pt>
                <c:pt idx="10325">
                  <c:v>0.39566783864900135</c:v>
                </c:pt>
                <c:pt idx="10326">
                  <c:v>0.39558408382500132</c:v>
                </c:pt>
                <c:pt idx="10327">
                  <c:v>0.39548357803600132</c:v>
                </c:pt>
                <c:pt idx="10328">
                  <c:v>0.39535627070400131</c:v>
                </c:pt>
                <c:pt idx="10329">
                  <c:v>0.3952859166520013</c:v>
                </c:pt>
                <c:pt idx="10330">
                  <c:v>0.3951485587410013</c:v>
                </c:pt>
                <c:pt idx="10331">
                  <c:v>0.39499780005800128</c:v>
                </c:pt>
                <c:pt idx="10332">
                  <c:v>0.3948905938830013</c:v>
                </c:pt>
                <c:pt idx="10333">
                  <c:v>0.3948135394450013</c:v>
                </c:pt>
                <c:pt idx="10334">
                  <c:v>0.3947230842350013</c:v>
                </c:pt>
                <c:pt idx="10335">
                  <c:v>0.39458907651700131</c:v>
                </c:pt>
                <c:pt idx="10336">
                  <c:v>0.39444836841300129</c:v>
                </c:pt>
                <c:pt idx="10337">
                  <c:v>0.39436461358900127</c:v>
                </c:pt>
                <c:pt idx="10338">
                  <c:v>0.39426410780000126</c:v>
                </c:pt>
                <c:pt idx="10339">
                  <c:v>0.39413010008200128</c:v>
                </c:pt>
                <c:pt idx="10340">
                  <c:v>0.39403964487200127</c:v>
                </c:pt>
                <c:pt idx="10341">
                  <c:v>0.39392908850400127</c:v>
                </c:pt>
                <c:pt idx="10342">
                  <c:v>0.39380178117200126</c:v>
                </c:pt>
                <c:pt idx="10343">
                  <c:v>0.39364432210300127</c:v>
                </c:pt>
                <c:pt idx="10344">
                  <c:v>0.39353711592800128</c:v>
                </c:pt>
                <c:pt idx="10345">
                  <c:v>0.39342320936700126</c:v>
                </c:pt>
                <c:pt idx="10346">
                  <c:v>0.39329925222800127</c:v>
                </c:pt>
                <c:pt idx="10347">
                  <c:v>0.39320209663200129</c:v>
                </c:pt>
                <c:pt idx="10348">
                  <c:v>0.39303458698400129</c:v>
                </c:pt>
                <c:pt idx="10349">
                  <c:v>0.3929474819670013</c:v>
                </c:pt>
                <c:pt idx="10350">
                  <c:v>0.39284362598500128</c:v>
                </c:pt>
                <c:pt idx="10351">
                  <c:v>0.39276322135400127</c:v>
                </c:pt>
                <c:pt idx="10352">
                  <c:v>0.39264931479300125</c:v>
                </c:pt>
                <c:pt idx="10353">
                  <c:v>0.39256555996900122</c:v>
                </c:pt>
                <c:pt idx="10354">
                  <c:v>0.39246505418000122</c:v>
                </c:pt>
                <c:pt idx="10355">
                  <c:v>0.39238799974200123</c:v>
                </c:pt>
                <c:pt idx="10356">
                  <c:v>0.39228749395300122</c:v>
                </c:pt>
                <c:pt idx="10357">
                  <c:v>0.3921936885500012</c:v>
                </c:pt>
                <c:pt idx="10358">
                  <c:v>0.39211328391900119</c:v>
                </c:pt>
                <c:pt idx="10359">
                  <c:v>0.39199602716600118</c:v>
                </c:pt>
                <c:pt idx="10360">
                  <c:v>0.39192567311400117</c:v>
                </c:pt>
                <c:pt idx="10361">
                  <c:v>0.39173471211600119</c:v>
                </c:pt>
                <c:pt idx="10362">
                  <c:v>0.39160405459100117</c:v>
                </c:pt>
                <c:pt idx="10363">
                  <c:v>0.39151024918800115</c:v>
                </c:pt>
                <c:pt idx="10364">
                  <c:v>0.39140639320600112</c:v>
                </c:pt>
                <c:pt idx="10365">
                  <c:v>0.3911551287340011</c:v>
                </c:pt>
                <c:pt idx="10366">
                  <c:v>0.39106467352400109</c:v>
                </c:pt>
                <c:pt idx="10367">
                  <c:v>0.39091391484100108</c:v>
                </c:pt>
                <c:pt idx="10368">
                  <c:v>0.39082680982400109</c:v>
                </c:pt>
                <c:pt idx="10369">
                  <c:v>0.39065930017600109</c:v>
                </c:pt>
                <c:pt idx="10370">
                  <c:v>0.3905520940010011</c:v>
                </c:pt>
                <c:pt idx="10371">
                  <c:v>0.3904415376330011</c:v>
                </c:pt>
                <c:pt idx="10372">
                  <c:v>0.39036113300200109</c:v>
                </c:pt>
                <c:pt idx="10373">
                  <c:v>0.3902740279850011</c:v>
                </c:pt>
                <c:pt idx="10374">
                  <c:v>0.39012326930200109</c:v>
                </c:pt>
                <c:pt idx="10375">
                  <c:v>0.3900361642850011</c:v>
                </c:pt>
                <c:pt idx="10376">
                  <c:v>0.38988205540900112</c:v>
                </c:pt>
                <c:pt idx="10377">
                  <c:v>0.38981170135700111</c:v>
                </c:pt>
                <c:pt idx="10378">
                  <c:v>0.38965759248100112</c:v>
                </c:pt>
                <c:pt idx="10379">
                  <c:v>0.3895738376570011</c:v>
                </c:pt>
                <c:pt idx="10380">
                  <c:v>0.38947668206100111</c:v>
                </c:pt>
                <c:pt idx="10381">
                  <c:v>0.38937282607900109</c:v>
                </c:pt>
                <c:pt idx="10382">
                  <c:v>0.38923546816800109</c:v>
                </c:pt>
                <c:pt idx="10383">
                  <c:v>0.38911821141500108</c:v>
                </c:pt>
                <c:pt idx="10384">
                  <c:v>0.38901435543300106</c:v>
                </c:pt>
                <c:pt idx="10385">
                  <c:v>0.38884349559200104</c:v>
                </c:pt>
                <c:pt idx="10386">
                  <c:v>0.38873628941700106</c:v>
                </c:pt>
                <c:pt idx="10387">
                  <c:v>0.38862573304900105</c:v>
                </c:pt>
                <c:pt idx="10388">
                  <c:v>0.38848502494500103</c:v>
                </c:pt>
                <c:pt idx="10389">
                  <c:v>0.38835436742000101</c:v>
                </c:pt>
                <c:pt idx="10390">
                  <c:v>0.38822706008800101</c:v>
                </c:pt>
                <c:pt idx="10391">
                  <c:v>0.38808635198400099</c:v>
                </c:pt>
                <c:pt idx="10392">
                  <c:v>0.38794899407300099</c:v>
                </c:pt>
                <c:pt idx="10393">
                  <c:v>0.38787864002100098</c:v>
                </c:pt>
                <c:pt idx="10394">
                  <c:v>0.38773458172400099</c:v>
                </c:pt>
                <c:pt idx="10395">
                  <c:v>0.38764077632100097</c:v>
                </c:pt>
                <c:pt idx="10396">
                  <c:v>0.38748666744500099</c:v>
                </c:pt>
                <c:pt idx="10397">
                  <c:v>0.38732920837600099</c:v>
                </c:pt>
                <c:pt idx="10398">
                  <c:v>0.38717174930700099</c:v>
                </c:pt>
                <c:pt idx="10399">
                  <c:v>0.38692048483500097</c:v>
                </c:pt>
                <c:pt idx="10400">
                  <c:v>0.38668932152100094</c:v>
                </c:pt>
                <c:pt idx="10401">
                  <c:v>0.38644810762800091</c:v>
                </c:pt>
                <c:pt idx="10402">
                  <c:v>0.38616669142000093</c:v>
                </c:pt>
                <c:pt idx="10403">
                  <c:v>0.38608963698200094</c:v>
                </c:pt>
                <c:pt idx="10404">
                  <c:v>0.38598913119300093</c:v>
                </c:pt>
                <c:pt idx="10405">
                  <c:v>0.38587187444000093</c:v>
                </c:pt>
                <c:pt idx="10406">
                  <c:v>0.38573451652900093</c:v>
                </c:pt>
                <c:pt idx="10407">
                  <c:v>0.38562731035400094</c:v>
                </c:pt>
                <c:pt idx="10408">
                  <c:v>0.38552010417900096</c:v>
                </c:pt>
                <c:pt idx="10409">
                  <c:v>0.38534924433800094</c:v>
                </c:pt>
                <c:pt idx="10410">
                  <c:v>0.38523533777700092</c:v>
                </c:pt>
                <c:pt idx="10411">
                  <c:v>0.38515828333900093</c:v>
                </c:pt>
                <c:pt idx="10412">
                  <c:v>0.38504102658600092</c:v>
                </c:pt>
                <c:pt idx="10413">
                  <c:v>0.38474955979900094</c:v>
                </c:pt>
                <c:pt idx="10414">
                  <c:v>0.38464235362400095</c:v>
                </c:pt>
                <c:pt idx="10415">
                  <c:v>0.38448824474800097</c:v>
                </c:pt>
                <c:pt idx="10416">
                  <c:v>0.38422357950400099</c:v>
                </c:pt>
                <c:pt idx="10417">
                  <c:v>0.38374450191100101</c:v>
                </c:pt>
                <c:pt idx="10418">
                  <c:v>0.38355019072000102</c:v>
                </c:pt>
                <c:pt idx="10419">
                  <c:v>0.38340278223000102</c:v>
                </c:pt>
                <c:pt idx="10420">
                  <c:v>0.38328887566900099</c:v>
                </c:pt>
                <c:pt idx="10421">
                  <c:v>0.38314816756500097</c:v>
                </c:pt>
                <c:pt idx="10422">
                  <c:v>0.382984008110001</c:v>
                </c:pt>
                <c:pt idx="10423">
                  <c:v>0.38286675135700099</c:v>
                </c:pt>
                <c:pt idx="10424">
                  <c:v>0.38272269306000101</c:v>
                </c:pt>
                <c:pt idx="10425">
                  <c:v>0.38251498109700099</c:v>
                </c:pt>
                <c:pt idx="10426">
                  <c:v>0.38222686450300097</c:v>
                </c:pt>
                <c:pt idx="10427">
                  <c:v>0.38207275562700099</c:v>
                </c:pt>
                <c:pt idx="10428">
                  <c:v>0.38178798922600099</c:v>
                </c:pt>
                <c:pt idx="10429">
                  <c:v>0.38152667417500097</c:v>
                </c:pt>
                <c:pt idx="10430">
                  <c:v>0.38139266645700098</c:v>
                </c:pt>
                <c:pt idx="10431">
                  <c:v>0.381258658739001</c:v>
                </c:pt>
                <c:pt idx="10432">
                  <c:v>0.38114140198600099</c:v>
                </c:pt>
                <c:pt idx="10433">
                  <c:v>0.38104759658300097</c:v>
                </c:pt>
                <c:pt idx="10434">
                  <c:v>0.38095044098700098</c:v>
                </c:pt>
                <c:pt idx="10435">
                  <c:v>0.38087673674200101</c:v>
                </c:pt>
                <c:pt idx="10436">
                  <c:v>0.38063552284900098</c:v>
                </c:pt>
                <c:pt idx="10437">
                  <c:v>0.380481413973001</c:v>
                </c:pt>
                <c:pt idx="10438">
                  <c:v>0.38025025065900098</c:v>
                </c:pt>
                <c:pt idx="10439">
                  <c:v>0.37993533252100098</c:v>
                </c:pt>
                <c:pt idx="10440">
                  <c:v>0.37982142596000096</c:v>
                </c:pt>
                <c:pt idx="10441">
                  <c:v>0.37970751939900094</c:v>
                </c:pt>
                <c:pt idx="10442">
                  <c:v>0.37957016148800093</c:v>
                </c:pt>
                <c:pt idx="10443">
                  <c:v>0.37942945338400091</c:v>
                </c:pt>
                <c:pt idx="10444">
                  <c:v>0.37936244952500092</c:v>
                </c:pt>
                <c:pt idx="10445">
                  <c:v>0.3792217414210009</c:v>
                </c:pt>
                <c:pt idx="10446">
                  <c:v>0.37908103331700088</c:v>
                </c:pt>
                <c:pt idx="10447">
                  <c:v>0.37896042637100086</c:v>
                </c:pt>
                <c:pt idx="10448">
                  <c:v>0.37884651981000084</c:v>
                </c:pt>
                <c:pt idx="10449">
                  <c:v>0.37871921247800083</c:v>
                </c:pt>
                <c:pt idx="10450">
                  <c:v>0.37824013488500086</c:v>
                </c:pt>
                <c:pt idx="10451">
                  <c:v>0.37814632948200083</c:v>
                </c:pt>
                <c:pt idx="10452">
                  <c:v>0.37786826346700081</c:v>
                </c:pt>
                <c:pt idx="10453">
                  <c:v>0.37760359822300082</c:v>
                </c:pt>
                <c:pt idx="10454">
                  <c:v>0.37744948934700084</c:v>
                </c:pt>
                <c:pt idx="10455">
                  <c:v>0.37735568394400082</c:v>
                </c:pt>
                <c:pt idx="10456">
                  <c:v>0.37723842719100081</c:v>
                </c:pt>
                <c:pt idx="10457">
                  <c:v>0.37712452063000079</c:v>
                </c:pt>
                <c:pt idx="10458">
                  <c:v>0.37703406542000079</c:v>
                </c:pt>
                <c:pt idx="10459">
                  <c:v>0.37682970365000079</c:v>
                </c:pt>
                <c:pt idx="10460">
                  <c:v>0.3767425986330008</c:v>
                </c:pt>
                <c:pt idx="10461">
                  <c:v>0.37657508898500081</c:v>
                </c:pt>
                <c:pt idx="10462">
                  <c:v>0.3764377310740008</c:v>
                </c:pt>
                <c:pt idx="10463">
                  <c:v>0.37627692181200079</c:v>
                </c:pt>
                <c:pt idx="10464">
                  <c:v>0.37612951332200079</c:v>
                </c:pt>
                <c:pt idx="10465">
                  <c:v>0.3759754044460008</c:v>
                </c:pt>
                <c:pt idx="10466">
                  <c:v>0.37585144730700082</c:v>
                </c:pt>
                <c:pt idx="10467">
                  <c:v>0.37574089093900082</c:v>
                </c:pt>
                <c:pt idx="10468">
                  <c:v>0.37542932299400084</c:v>
                </c:pt>
                <c:pt idx="10469">
                  <c:v>0.37523501180300084</c:v>
                </c:pt>
                <c:pt idx="10470">
                  <c:v>0.37503065003300085</c:v>
                </c:pt>
                <c:pt idx="10471">
                  <c:v>0.37491339328000084</c:v>
                </c:pt>
                <c:pt idx="10472">
                  <c:v>0.37475593421100084</c:v>
                </c:pt>
                <c:pt idx="10473">
                  <c:v>0.37451137012500085</c:v>
                </c:pt>
                <c:pt idx="10474">
                  <c:v>0.37440416395000087</c:v>
                </c:pt>
                <c:pt idx="10475">
                  <c:v>0.37431705893300088</c:v>
                </c:pt>
                <c:pt idx="10476">
                  <c:v>0.37422660372300087</c:v>
                </c:pt>
                <c:pt idx="10477">
                  <c:v>0.37396193847900089</c:v>
                </c:pt>
                <c:pt idx="10478">
                  <c:v>0.37380782960300091</c:v>
                </c:pt>
                <c:pt idx="10479">
                  <c:v>0.37367047169200091</c:v>
                </c:pt>
                <c:pt idx="10480">
                  <c:v>0.3735800164820009</c:v>
                </c:pt>
                <c:pt idx="10481">
                  <c:v>0.37349291146500091</c:v>
                </c:pt>
                <c:pt idx="10482">
                  <c:v>0.37335555355400091</c:v>
                </c:pt>
                <c:pt idx="10483">
                  <c:v>0.37327179873000088</c:v>
                </c:pt>
                <c:pt idx="10484">
                  <c:v>0.37316124236200088</c:v>
                </c:pt>
                <c:pt idx="10485">
                  <c:v>0.37291332808300087</c:v>
                </c:pt>
                <c:pt idx="10486">
                  <c:v>0.37279272113700085</c:v>
                </c:pt>
                <c:pt idx="10487">
                  <c:v>0.37265201303300083</c:v>
                </c:pt>
                <c:pt idx="10488">
                  <c:v>0.37239739836800084</c:v>
                </c:pt>
                <c:pt idx="10489">
                  <c:v>0.37231364354400082</c:v>
                </c:pt>
                <c:pt idx="10490">
                  <c:v>0.37220308717600081</c:v>
                </c:pt>
                <c:pt idx="10491">
                  <c:v>0.37211263196600081</c:v>
                </c:pt>
                <c:pt idx="10492">
                  <c:v>0.37193842193200083</c:v>
                </c:pt>
                <c:pt idx="10493">
                  <c:v>0.37187141807300084</c:v>
                </c:pt>
                <c:pt idx="10494">
                  <c:v>0.37176756209100081</c:v>
                </c:pt>
                <c:pt idx="10495">
                  <c:v>0.37166370610900079</c:v>
                </c:pt>
                <c:pt idx="10496">
                  <c:v>0.37131528604200081</c:v>
                </c:pt>
                <c:pt idx="10497">
                  <c:v>0.37107742234200081</c:v>
                </c:pt>
                <c:pt idx="10498">
                  <c:v>0.3709869671320008</c:v>
                </c:pt>
                <c:pt idx="10499">
                  <c:v>0.37089651192200079</c:v>
                </c:pt>
                <c:pt idx="10500">
                  <c:v>0.37073570266000078</c:v>
                </c:pt>
                <c:pt idx="10501">
                  <c:v>0.37064524745000077</c:v>
                </c:pt>
                <c:pt idx="10502">
                  <c:v>0.37042748490800076</c:v>
                </c:pt>
                <c:pt idx="10503">
                  <c:v>0.37032362892600074</c:v>
                </c:pt>
                <c:pt idx="10504">
                  <c:v>0.37024322429500073</c:v>
                </c:pt>
                <c:pt idx="10505">
                  <c:v>0.37015611927800074</c:v>
                </c:pt>
                <c:pt idx="10506">
                  <c:v>0.37008576522600073</c:v>
                </c:pt>
                <c:pt idx="10507">
                  <c:v>0.37001541117400072</c:v>
                </c:pt>
                <c:pt idx="10508">
                  <c:v>0.3699015046130007</c:v>
                </c:pt>
                <c:pt idx="10509">
                  <c:v>0.36949948145800071</c:v>
                </c:pt>
                <c:pt idx="10510">
                  <c:v>0.36931187065200072</c:v>
                </c:pt>
                <c:pt idx="10511">
                  <c:v>0.36915441158300072</c:v>
                </c:pt>
                <c:pt idx="10512">
                  <c:v>0.3690505556010007</c:v>
                </c:pt>
                <c:pt idx="10513">
                  <c:v>0.3687356374630007</c:v>
                </c:pt>
                <c:pt idx="10514">
                  <c:v>0.36864853244600071</c:v>
                </c:pt>
                <c:pt idx="10515">
                  <c:v>0.36840731855300068</c:v>
                </c:pt>
                <c:pt idx="10516">
                  <c:v>0.36823980890500069</c:v>
                </c:pt>
                <c:pt idx="10517">
                  <c:v>0.36807229925700069</c:v>
                </c:pt>
                <c:pt idx="10518">
                  <c:v>0.36792154057400067</c:v>
                </c:pt>
                <c:pt idx="10519">
                  <c:v>0.36766692590900069</c:v>
                </c:pt>
                <c:pt idx="10520">
                  <c:v>0.3675597197340007</c:v>
                </c:pt>
                <c:pt idx="10521">
                  <c:v>0.36745251355900072</c:v>
                </c:pt>
                <c:pt idx="10522">
                  <c:v>0.3672716031390007</c:v>
                </c:pt>
                <c:pt idx="10523">
                  <c:v>0.36717779773600068</c:v>
                </c:pt>
                <c:pt idx="10524">
                  <c:v>0.36699018693000068</c:v>
                </c:pt>
                <c:pt idx="10525">
                  <c:v>0.3668930313340007</c:v>
                </c:pt>
                <c:pt idx="10526">
                  <c:v>0.36674897303700071</c:v>
                </c:pt>
                <c:pt idx="10527">
                  <c:v>0.36665181744100073</c:v>
                </c:pt>
                <c:pt idx="10528">
                  <c:v>0.36653456068800072</c:v>
                </c:pt>
                <c:pt idx="10529">
                  <c:v>0.36635030007500075</c:v>
                </c:pt>
                <c:pt idx="10530">
                  <c:v>0.36612248695400074</c:v>
                </c:pt>
                <c:pt idx="10531">
                  <c:v>0.36589467383300073</c:v>
                </c:pt>
                <c:pt idx="10532">
                  <c:v>0.36571376341300071</c:v>
                </c:pt>
                <c:pt idx="10533">
                  <c:v>0.36556635492300071</c:v>
                </c:pt>
                <c:pt idx="10534">
                  <c:v>0.3654960008710007</c:v>
                </c:pt>
                <c:pt idx="10535">
                  <c:v>0.36539884527500072</c:v>
                </c:pt>
                <c:pt idx="10536">
                  <c:v>0.36516768196100069</c:v>
                </c:pt>
                <c:pt idx="10537">
                  <c:v>0.36504707501500067</c:v>
                </c:pt>
                <c:pt idx="10538">
                  <c:v>0.36490301671800068</c:v>
                </c:pt>
                <c:pt idx="10539">
                  <c:v>0.36482261208700068</c:v>
                </c:pt>
                <c:pt idx="10540">
                  <c:v>0.36472545649100069</c:v>
                </c:pt>
                <c:pt idx="10541">
                  <c:v>0.36465175224600072</c:v>
                </c:pt>
                <c:pt idx="10542">
                  <c:v>0.36447419201900072</c:v>
                </c:pt>
                <c:pt idx="10543">
                  <c:v>0.36438373680900071</c:v>
                </c:pt>
                <c:pt idx="10544">
                  <c:v>0.36427988082700069</c:v>
                </c:pt>
                <c:pt idx="10545">
                  <c:v>0.3640922700210007</c:v>
                </c:pt>
                <c:pt idx="10546">
                  <c:v>0.36396496268900069</c:v>
                </c:pt>
                <c:pt idx="10547">
                  <c:v>0.36385775651400071</c:v>
                </c:pt>
                <c:pt idx="10548">
                  <c:v>0.36372709898900069</c:v>
                </c:pt>
                <c:pt idx="10549">
                  <c:v>0.36348588509600066</c:v>
                </c:pt>
                <c:pt idx="10550">
                  <c:v>0.36326142216800067</c:v>
                </c:pt>
                <c:pt idx="10551">
                  <c:v>0.36315756618600065</c:v>
                </c:pt>
                <c:pt idx="10552">
                  <c:v>0.36297665576600063</c:v>
                </c:pt>
                <c:pt idx="10553">
                  <c:v>0.36275219283800064</c:v>
                </c:pt>
                <c:pt idx="10554">
                  <c:v>0.36243727470000064</c:v>
                </c:pt>
                <c:pt idx="10555">
                  <c:v>0.36228651601700063</c:v>
                </c:pt>
                <c:pt idx="10556">
                  <c:v>0.36219606080700062</c:v>
                </c:pt>
                <c:pt idx="10557">
                  <c:v>0.36207210366800063</c:v>
                </c:pt>
                <c:pt idx="10558">
                  <c:v>0.36196489749300065</c:v>
                </c:pt>
                <c:pt idx="10559">
                  <c:v>0.36186774189700066</c:v>
                </c:pt>
                <c:pt idx="10560">
                  <c:v>0.36175718552900066</c:v>
                </c:pt>
                <c:pt idx="10561">
                  <c:v>0.36164662916100065</c:v>
                </c:pt>
                <c:pt idx="10562">
                  <c:v>0.36139536468900063</c:v>
                </c:pt>
                <c:pt idx="10563">
                  <c:v>0.36130155928600061</c:v>
                </c:pt>
                <c:pt idx="10564">
                  <c:v>0.36115080060300059</c:v>
                </c:pt>
                <c:pt idx="10565">
                  <c:v>0.36100004192000057</c:v>
                </c:pt>
                <c:pt idx="10566">
                  <c:v>0.36088613535900055</c:v>
                </c:pt>
                <c:pt idx="10567">
                  <c:v>0.36078897976300056</c:v>
                </c:pt>
                <c:pt idx="10568">
                  <c:v>0.36068512378100054</c:v>
                </c:pt>
                <c:pt idx="10569">
                  <c:v>0.36058796818500055</c:v>
                </c:pt>
                <c:pt idx="10570">
                  <c:v>0.36046736123900053</c:v>
                </c:pt>
                <c:pt idx="10571">
                  <c:v>0.36027305004800053</c:v>
                </c:pt>
                <c:pt idx="10572">
                  <c:v>0.36018594503100054</c:v>
                </c:pt>
                <c:pt idx="10573">
                  <c:v>0.36004858712000054</c:v>
                </c:pt>
                <c:pt idx="10574">
                  <c:v>0.35996818248900053</c:v>
                </c:pt>
                <c:pt idx="10575">
                  <c:v>0.35971021763100053</c:v>
                </c:pt>
                <c:pt idx="10576">
                  <c:v>0.35955275856200053</c:v>
                </c:pt>
                <c:pt idx="10577">
                  <c:v>0.35941875084400055</c:v>
                </c:pt>
                <c:pt idx="10578">
                  <c:v>0.35932829563400054</c:v>
                </c:pt>
                <c:pt idx="10579">
                  <c:v>0.35916413617900056</c:v>
                </c:pt>
                <c:pt idx="10580">
                  <c:v>0.35907033077600053</c:v>
                </c:pt>
                <c:pt idx="10581">
                  <c:v>0.35897317518000055</c:v>
                </c:pt>
                <c:pt idx="10582">
                  <c:v>0.35880901572500057</c:v>
                </c:pt>
                <c:pt idx="10583">
                  <c:v>0.35872526090100054</c:v>
                </c:pt>
                <c:pt idx="10584">
                  <c:v>0.35862140491900052</c:v>
                </c:pt>
                <c:pt idx="10585">
                  <c:v>0.3585074983580005</c:v>
                </c:pt>
                <c:pt idx="10586">
                  <c:v>0.3583701404470005</c:v>
                </c:pt>
                <c:pt idx="10587">
                  <c:v>0.35825958407900049</c:v>
                </c:pt>
                <c:pt idx="10588">
                  <c:v>0.35812222616800049</c:v>
                </c:pt>
                <c:pt idx="10589">
                  <c:v>0.35803177095800048</c:v>
                </c:pt>
                <c:pt idx="10590">
                  <c:v>0.35791786439700046</c:v>
                </c:pt>
                <c:pt idx="10591">
                  <c:v>0.35785086053800047</c:v>
                </c:pt>
                <c:pt idx="10592">
                  <c:v>0.35774030417000047</c:v>
                </c:pt>
                <c:pt idx="10593">
                  <c:v>0.35761634703100048</c:v>
                </c:pt>
                <c:pt idx="10594">
                  <c:v>0.35748903969900048</c:v>
                </c:pt>
                <c:pt idx="10595">
                  <c:v>0.35740193468200049</c:v>
                </c:pt>
                <c:pt idx="10596">
                  <c:v>0.35725787638500051</c:v>
                </c:pt>
                <c:pt idx="10597">
                  <c:v>0.3571674211750005</c:v>
                </c:pt>
                <c:pt idx="10598">
                  <c:v>0.35708366635100047</c:v>
                </c:pt>
                <c:pt idx="10599">
                  <c:v>0.35698651075500049</c:v>
                </c:pt>
                <c:pt idx="10600">
                  <c:v>0.35663809068800051</c:v>
                </c:pt>
                <c:pt idx="10601">
                  <c:v>0.35655433586400048</c:v>
                </c:pt>
                <c:pt idx="10602">
                  <c:v>0.35630642158500048</c:v>
                </c:pt>
                <c:pt idx="10603">
                  <c:v>0.3559848030610005</c:v>
                </c:pt>
                <c:pt idx="10604">
                  <c:v>0.35573353858900048</c:v>
                </c:pt>
                <c:pt idx="10605">
                  <c:v>0.35562968260700045</c:v>
                </c:pt>
                <c:pt idx="10606">
                  <c:v>0.35539851929300043</c:v>
                </c:pt>
                <c:pt idx="10607">
                  <c:v>0.35521425868000045</c:v>
                </c:pt>
                <c:pt idx="10608">
                  <c:v>0.35501659729600044</c:v>
                </c:pt>
                <c:pt idx="10609">
                  <c:v>0.35484908764800044</c:v>
                </c:pt>
                <c:pt idx="10610">
                  <c:v>0.35473183089500043</c:v>
                </c:pt>
                <c:pt idx="10611">
                  <c:v>0.35451071816000046</c:v>
                </c:pt>
                <c:pt idx="10612">
                  <c:v>0.35440351198500047</c:v>
                </c:pt>
                <c:pt idx="10613">
                  <c:v>0.35428960542400045</c:v>
                </c:pt>
                <c:pt idx="10614">
                  <c:v>0.35422260156500046</c:v>
                </c:pt>
                <c:pt idx="10615">
                  <c:v>0.35414889732000049</c:v>
                </c:pt>
                <c:pt idx="10616">
                  <c:v>0.35405844211000048</c:v>
                </c:pt>
                <c:pt idx="10617">
                  <c:v>0.3539143838130005</c:v>
                </c:pt>
                <c:pt idx="10618">
                  <c:v>0.35381722821700051</c:v>
                </c:pt>
                <c:pt idx="10619">
                  <c:v>0.35362626721900053</c:v>
                </c:pt>
                <c:pt idx="10620">
                  <c:v>0.35350901046600053</c:v>
                </c:pt>
                <c:pt idx="10621">
                  <c:v>0.35331134908200051</c:v>
                </c:pt>
                <c:pt idx="10622">
                  <c:v>0.35312708846900054</c:v>
                </c:pt>
                <c:pt idx="10623">
                  <c:v>0.35301318190800052</c:v>
                </c:pt>
                <c:pt idx="10624">
                  <c:v>0.3528724738040005</c:v>
                </c:pt>
                <c:pt idx="10625">
                  <c:v>0.35276861782200047</c:v>
                </c:pt>
                <c:pt idx="10626">
                  <c:v>0.35268486299800045</c:v>
                </c:pt>
                <c:pt idx="10627">
                  <c:v>0.35245369968400042</c:v>
                </c:pt>
                <c:pt idx="10628">
                  <c:v>0.35236994486000039</c:v>
                </c:pt>
                <c:pt idx="10629">
                  <c:v>0.35227613945700037</c:v>
                </c:pt>
                <c:pt idx="10630">
                  <c:v>0.35215218231800038</c:v>
                </c:pt>
                <c:pt idx="10631">
                  <c:v>0.3519076182320004</c:v>
                </c:pt>
                <c:pt idx="10632">
                  <c:v>0.35168650549700042</c:v>
                </c:pt>
                <c:pt idx="10633">
                  <c:v>0.35130458350000043</c:v>
                </c:pt>
                <c:pt idx="10634">
                  <c:v>0.35119402713200043</c:v>
                </c:pt>
                <c:pt idx="10635">
                  <c:v>0.35106336960700041</c:v>
                </c:pt>
                <c:pt idx="10636">
                  <c:v>0.35087240860900043</c:v>
                </c:pt>
                <c:pt idx="10637">
                  <c:v>0.35066134645300046</c:v>
                </c:pt>
                <c:pt idx="10638">
                  <c:v>0.35057424143600047</c:v>
                </c:pt>
                <c:pt idx="10639">
                  <c:v>0.35045028429700048</c:v>
                </c:pt>
                <c:pt idx="10640">
                  <c:v>0.3503162765790005</c:v>
                </c:pt>
                <c:pt idx="10641">
                  <c:v>0.35023587194800049</c:v>
                </c:pt>
                <c:pt idx="10642">
                  <c:v>0.34989750245900048</c:v>
                </c:pt>
                <c:pt idx="10643">
                  <c:v>0.34964288779400049</c:v>
                </c:pt>
                <c:pt idx="10644">
                  <c:v>0.34947872833900051</c:v>
                </c:pt>
                <c:pt idx="10645">
                  <c:v>0.34935812139300049</c:v>
                </c:pt>
                <c:pt idx="10646">
                  <c:v>0.34910015653500048</c:v>
                </c:pt>
                <c:pt idx="10647">
                  <c:v>0.34888574418600049</c:v>
                </c:pt>
                <c:pt idx="10648">
                  <c:v>0.34869478318800051</c:v>
                </c:pt>
                <c:pt idx="10649">
                  <c:v>0.34858757701300053</c:v>
                </c:pt>
                <c:pt idx="10650">
                  <c:v>0.34846361987400054</c:v>
                </c:pt>
                <c:pt idx="10651">
                  <c:v>0.34833296234900052</c:v>
                </c:pt>
                <c:pt idx="10652">
                  <c:v>0.34811519980700051</c:v>
                </c:pt>
                <c:pt idx="10653">
                  <c:v>0.34804149556200054</c:v>
                </c:pt>
                <c:pt idx="10654">
                  <c:v>0.34761602105700051</c:v>
                </c:pt>
                <c:pt idx="10655">
                  <c:v>0.34753226623300049</c:v>
                </c:pt>
                <c:pt idx="10656">
                  <c:v>0.34737815735700051</c:v>
                </c:pt>
                <c:pt idx="10657">
                  <c:v>0.34725420021800052</c:v>
                </c:pt>
                <c:pt idx="10658">
                  <c:v>0.34687897860700051</c:v>
                </c:pt>
                <c:pt idx="10659">
                  <c:v>0.3466813172230005</c:v>
                </c:pt>
                <c:pt idx="10660">
                  <c:v>0.34651715776800052</c:v>
                </c:pt>
                <c:pt idx="10661">
                  <c:v>0.34639990101500051</c:v>
                </c:pt>
                <c:pt idx="10662">
                  <c:v>0.34625584271800053</c:v>
                </c:pt>
                <c:pt idx="10663">
                  <c:v>0.34594427477300055</c:v>
                </c:pt>
                <c:pt idx="10664">
                  <c:v>0.34582366782700052</c:v>
                </c:pt>
                <c:pt idx="10665">
                  <c:v>0.34564945779300055</c:v>
                </c:pt>
                <c:pt idx="10666">
                  <c:v>0.34552550065400056</c:v>
                </c:pt>
                <c:pt idx="10667">
                  <c:v>0.34535129062000058</c:v>
                </c:pt>
                <c:pt idx="10668">
                  <c:v>0.34522398328800058</c:v>
                </c:pt>
                <c:pt idx="10669">
                  <c:v>0.34507657479800058</c:v>
                </c:pt>
                <c:pt idx="10670">
                  <c:v>0.34484876167700057</c:v>
                </c:pt>
                <c:pt idx="10671">
                  <c:v>0.34473150492400056</c:v>
                </c:pt>
                <c:pt idx="10672">
                  <c:v>0.34443668794400056</c:v>
                </c:pt>
                <c:pt idx="10673">
                  <c:v>0.34428257906800058</c:v>
                </c:pt>
                <c:pt idx="10674">
                  <c:v>0.34417872308600056</c:v>
                </c:pt>
                <c:pt idx="10675">
                  <c:v>0.34407821729700055</c:v>
                </c:pt>
                <c:pt idx="10676">
                  <c:v>0.34390400726300058</c:v>
                </c:pt>
                <c:pt idx="10677">
                  <c:v>0.34377334973800056</c:v>
                </c:pt>
                <c:pt idx="10678">
                  <c:v>0.34365609298500055</c:v>
                </c:pt>
                <c:pt idx="10679">
                  <c:v>0.34356898796800056</c:v>
                </c:pt>
                <c:pt idx="10680">
                  <c:v>0.34348858333700055</c:v>
                </c:pt>
                <c:pt idx="10681">
                  <c:v>0.34331102311000056</c:v>
                </c:pt>
                <c:pt idx="10682">
                  <c:v>0.34320716712800053</c:v>
                </c:pt>
                <c:pt idx="10683">
                  <c:v>0.34313011269000054</c:v>
                </c:pt>
                <c:pt idx="10684">
                  <c:v>0.34299945516500052</c:v>
                </c:pt>
                <c:pt idx="10685">
                  <c:v>0.34277499223700053</c:v>
                </c:pt>
                <c:pt idx="10686">
                  <c:v>0.34267783664100054</c:v>
                </c:pt>
                <c:pt idx="10687">
                  <c:v>0.34256393008000052</c:v>
                </c:pt>
                <c:pt idx="10688">
                  <c:v>0.3424500235190005</c:v>
                </c:pt>
                <c:pt idx="10689">
                  <c:v>0.34223226097700049</c:v>
                </c:pt>
                <c:pt idx="10690">
                  <c:v>0.34208485248700049</c:v>
                </c:pt>
                <c:pt idx="10691">
                  <c:v>0.3419608953480005</c:v>
                </c:pt>
                <c:pt idx="10692">
                  <c:v>0.34183023782300048</c:v>
                </c:pt>
                <c:pt idx="10693">
                  <c:v>0.34172638184100046</c:v>
                </c:pt>
                <c:pt idx="10694">
                  <c:v>0.34162922624500047</c:v>
                </c:pt>
                <c:pt idx="10695">
                  <c:v>0.34148181775500047</c:v>
                </c:pt>
                <c:pt idx="10696">
                  <c:v>0.34135786061600049</c:v>
                </c:pt>
                <c:pt idx="10697">
                  <c:v>0.34127745598500048</c:v>
                </c:pt>
                <c:pt idx="10698">
                  <c:v>0.34107979460100046</c:v>
                </c:pt>
                <c:pt idx="10699">
                  <c:v>0.34096253784800046</c:v>
                </c:pt>
                <c:pt idx="10700">
                  <c:v>0.34087543283100047</c:v>
                </c:pt>
                <c:pt idx="10701">
                  <c:v>0.34071127337600049</c:v>
                </c:pt>
                <c:pt idx="10702">
                  <c:v>0.34059736681500047</c:v>
                </c:pt>
                <c:pt idx="10703">
                  <c:v>0.34048011006200046</c:v>
                </c:pt>
                <c:pt idx="10704">
                  <c:v>0.34034610234400048</c:v>
                </c:pt>
                <c:pt idx="10705">
                  <c:v>0.34022884559100047</c:v>
                </c:pt>
                <c:pt idx="10706">
                  <c:v>0.34012833980200047</c:v>
                </c:pt>
                <c:pt idx="10707">
                  <c:v>0.34000773285600044</c:v>
                </c:pt>
                <c:pt idx="10708">
                  <c:v>0.33975981857700044</c:v>
                </c:pt>
                <c:pt idx="10709">
                  <c:v>0.33961241008700044</c:v>
                </c:pt>
                <c:pt idx="10710">
                  <c:v>0.33951190429800043</c:v>
                </c:pt>
                <c:pt idx="10711">
                  <c:v>0.33929414175600042</c:v>
                </c:pt>
                <c:pt idx="10712">
                  <c:v>0.33916013403800044</c:v>
                </c:pt>
                <c:pt idx="10713">
                  <c:v>0.33906967882800043</c:v>
                </c:pt>
                <c:pt idx="10714">
                  <c:v>0.33899597458300046</c:v>
                </c:pt>
                <c:pt idx="10715">
                  <c:v>0.33874135991800047</c:v>
                </c:pt>
                <c:pt idx="10716">
                  <c:v>0.33865425490100048</c:v>
                </c:pt>
                <c:pt idx="10717">
                  <c:v>0.33850684641100048</c:v>
                </c:pt>
                <c:pt idx="10718">
                  <c:v>0.33827568309700046</c:v>
                </c:pt>
                <c:pt idx="10719">
                  <c:v>0.33818522788700045</c:v>
                </c:pt>
                <c:pt idx="10720">
                  <c:v>0.33809142248400043</c:v>
                </c:pt>
                <c:pt idx="10721">
                  <c:v>0.33793061322200041</c:v>
                </c:pt>
                <c:pt idx="10722">
                  <c:v>0.33777315415300041</c:v>
                </c:pt>
                <c:pt idx="10723">
                  <c:v>0.3375453410320004</c:v>
                </c:pt>
                <c:pt idx="10724">
                  <c:v>0.3373979325420004</c:v>
                </c:pt>
                <c:pt idx="10725">
                  <c:v>0.33730412713900038</c:v>
                </c:pt>
                <c:pt idx="10726">
                  <c:v>0.33717346961400035</c:v>
                </c:pt>
                <c:pt idx="10727">
                  <c:v>0.33706626343900037</c:v>
                </c:pt>
                <c:pt idx="10728">
                  <c:v>0.33698920900100038</c:v>
                </c:pt>
                <c:pt idx="10729">
                  <c:v>0.33686860205500035</c:v>
                </c:pt>
                <c:pt idx="10730">
                  <c:v>0.33672119356500035</c:v>
                </c:pt>
                <c:pt idx="10731">
                  <c:v>0.33657713526800037</c:v>
                </c:pt>
                <c:pt idx="10732">
                  <c:v>0.33647662947900037</c:v>
                </c:pt>
                <c:pt idx="10733">
                  <c:v>0.33635267234000038</c:v>
                </c:pt>
                <c:pt idx="10734">
                  <c:v>0.33624881635800036</c:v>
                </c:pt>
                <c:pt idx="10735">
                  <c:v>0.33609135728900036</c:v>
                </c:pt>
                <c:pt idx="10736">
                  <c:v>0.33597410053600035</c:v>
                </c:pt>
                <c:pt idx="10737">
                  <c:v>0.33588364532600035</c:v>
                </c:pt>
                <c:pt idx="10738">
                  <c:v>0.33578648973000036</c:v>
                </c:pt>
                <c:pt idx="10739">
                  <c:v>0.33569603452000035</c:v>
                </c:pt>
                <c:pt idx="10740">
                  <c:v>0.33549837313600034</c:v>
                </c:pt>
                <c:pt idx="10741">
                  <c:v>0.33538446657500032</c:v>
                </c:pt>
                <c:pt idx="10742">
                  <c:v>0.33531746271600033</c:v>
                </c:pt>
                <c:pt idx="10743">
                  <c:v>0.3351968557700003</c:v>
                </c:pt>
                <c:pt idx="10744">
                  <c:v>0.33503604650800028</c:v>
                </c:pt>
                <c:pt idx="10745">
                  <c:v>0.3349388909120003</c:v>
                </c:pt>
                <c:pt idx="10746">
                  <c:v>0.33486183647400031</c:v>
                </c:pt>
                <c:pt idx="10747">
                  <c:v>0.33472782875600032</c:v>
                </c:pt>
                <c:pt idx="10748">
                  <c:v>0.33422194962000035</c:v>
                </c:pt>
                <c:pt idx="10749">
                  <c:v>0.33408124151600033</c:v>
                </c:pt>
                <c:pt idx="10750">
                  <c:v>0.33397403534100034</c:v>
                </c:pt>
                <c:pt idx="10751">
                  <c:v>0.33387687974500035</c:v>
                </c:pt>
                <c:pt idx="10752">
                  <c:v>0.33371607048300034</c:v>
                </c:pt>
                <c:pt idx="10753">
                  <c:v>0.33355526122100032</c:v>
                </c:pt>
                <c:pt idx="10754">
                  <c:v>0.33342125350300034</c:v>
                </c:pt>
                <c:pt idx="10755">
                  <c:v>0.33324034308300032</c:v>
                </c:pt>
                <c:pt idx="10756">
                  <c:v>0.3331197361370003</c:v>
                </c:pt>
                <c:pt idx="10757">
                  <c:v>0.33295557668200032</c:v>
                </c:pt>
                <c:pt idx="10758">
                  <c:v>0.33276796587600033</c:v>
                </c:pt>
                <c:pt idx="10759">
                  <c:v>0.33265740950800032</c:v>
                </c:pt>
                <c:pt idx="10760">
                  <c:v>0.3325636041050003</c:v>
                </c:pt>
                <c:pt idx="10761">
                  <c:v>0.3324161956150003</c:v>
                </c:pt>
                <c:pt idx="10762">
                  <c:v>0.33233914117700031</c:v>
                </c:pt>
                <c:pt idx="10763">
                  <c:v>0.3322486859670003</c:v>
                </c:pt>
                <c:pt idx="10764">
                  <c:v>0.33214147979200032</c:v>
                </c:pt>
                <c:pt idx="10765">
                  <c:v>0.33203427361700033</c:v>
                </c:pt>
                <c:pt idx="10766">
                  <c:v>0.33185671339000034</c:v>
                </c:pt>
                <c:pt idx="10767">
                  <c:v>0.33175285740800031</c:v>
                </c:pt>
                <c:pt idx="10768">
                  <c:v>0.33163895084700029</c:v>
                </c:pt>
                <c:pt idx="10769">
                  <c:v>0.33153844505800029</c:v>
                </c:pt>
                <c:pt idx="10770">
                  <c:v>0.33142788869000028</c:v>
                </c:pt>
                <c:pt idx="10771">
                  <c:v>0.33124697827000027</c:v>
                </c:pt>
                <c:pt idx="10772">
                  <c:v>0.33116992383200028</c:v>
                </c:pt>
                <c:pt idx="10773">
                  <c:v>0.33106941804300027</c:v>
                </c:pt>
                <c:pt idx="10774">
                  <c:v>0.3308851574300003</c:v>
                </c:pt>
                <c:pt idx="10775">
                  <c:v>0.3306975466240003</c:v>
                </c:pt>
                <c:pt idx="10776">
                  <c:v>0.33061379180000028</c:v>
                </c:pt>
                <c:pt idx="10777">
                  <c:v>0.33050658562500029</c:v>
                </c:pt>
                <c:pt idx="10778">
                  <c:v>0.33041613041500029</c:v>
                </c:pt>
                <c:pt idx="10779">
                  <c:v>0.3303089242400003</c:v>
                </c:pt>
                <c:pt idx="10780">
                  <c:v>0.32982984664700032</c:v>
                </c:pt>
                <c:pt idx="10781">
                  <c:v>0.32967238757800033</c:v>
                </c:pt>
                <c:pt idx="10782">
                  <c:v>0.3295886327540003</c:v>
                </c:pt>
                <c:pt idx="10783">
                  <c:v>0.32950822812300029</c:v>
                </c:pt>
                <c:pt idx="10784">
                  <c:v>0.3294211231060003</c:v>
                </c:pt>
                <c:pt idx="10785">
                  <c:v>0.3292737146160003</c:v>
                </c:pt>
                <c:pt idx="10786">
                  <c:v>0.32915980805500028</c:v>
                </c:pt>
                <c:pt idx="10787">
                  <c:v>0.32906600265200026</c:v>
                </c:pt>
                <c:pt idx="10788">
                  <c:v>0.32899229840700028</c:v>
                </c:pt>
                <c:pt idx="10789">
                  <c:v>0.32886499107500028</c:v>
                </c:pt>
                <c:pt idx="10790">
                  <c:v>0.32875778490000029</c:v>
                </c:pt>
                <c:pt idx="10791">
                  <c:v>0.32866062930400031</c:v>
                </c:pt>
                <c:pt idx="10792">
                  <c:v>0.32859362544500031</c:v>
                </c:pt>
                <c:pt idx="10793">
                  <c:v>0.32850987062100029</c:v>
                </c:pt>
                <c:pt idx="10794">
                  <c:v>0.32824185518500026</c:v>
                </c:pt>
                <c:pt idx="10795">
                  <c:v>0.32812459843200026</c:v>
                </c:pt>
                <c:pt idx="10796">
                  <c:v>0.32801739225700027</c:v>
                </c:pt>
                <c:pt idx="10797">
                  <c:v>0.32794703820500026</c:v>
                </c:pt>
                <c:pt idx="10798">
                  <c:v>0.32786663357400025</c:v>
                </c:pt>
                <c:pt idx="10799">
                  <c:v>0.32773932624200025</c:v>
                </c:pt>
                <c:pt idx="10800">
                  <c:v>0.32761536910300026</c:v>
                </c:pt>
                <c:pt idx="10801">
                  <c:v>0.32751486331400026</c:v>
                </c:pt>
                <c:pt idx="10802">
                  <c:v>0.32740095675300024</c:v>
                </c:pt>
                <c:pt idx="10803">
                  <c:v>0.32731385173600025</c:v>
                </c:pt>
                <c:pt idx="10804">
                  <c:v>0.32716979343900027</c:v>
                </c:pt>
                <c:pt idx="10805">
                  <c:v>0.32705923707100026</c:v>
                </c:pt>
                <c:pt idx="10806">
                  <c:v>0.32691517877400028</c:v>
                </c:pt>
                <c:pt idx="10807">
                  <c:v>0.32681467298500028</c:v>
                </c:pt>
                <c:pt idx="10808">
                  <c:v>0.32667061468800029</c:v>
                </c:pt>
                <c:pt idx="10809">
                  <c:v>0.3264830038820003</c:v>
                </c:pt>
                <c:pt idx="10810">
                  <c:v>0.32634899616400032</c:v>
                </c:pt>
                <c:pt idx="10811">
                  <c:v>0.32625184056800033</c:v>
                </c:pt>
                <c:pt idx="10812">
                  <c:v>0.3261680857440003</c:v>
                </c:pt>
                <c:pt idx="10813">
                  <c:v>0.32604747879800028</c:v>
                </c:pt>
                <c:pt idx="10814">
                  <c:v>0.32593022204500027</c:v>
                </c:pt>
                <c:pt idx="10815">
                  <c:v>0.32582636606300025</c:v>
                </c:pt>
                <c:pt idx="10816">
                  <c:v>0.32567560738000023</c:v>
                </c:pt>
                <c:pt idx="10817">
                  <c:v>0.32553154908300025</c:v>
                </c:pt>
                <c:pt idx="10818">
                  <c:v>0.32541764252200023</c:v>
                </c:pt>
                <c:pt idx="10819">
                  <c:v>0.32526018345300023</c:v>
                </c:pt>
                <c:pt idx="10820">
                  <c:v>0.32505917187600025</c:v>
                </c:pt>
                <c:pt idx="10821">
                  <c:v>0.32484475952700026</c:v>
                </c:pt>
                <c:pt idx="10822">
                  <c:v>0.32477440547500025</c:v>
                </c:pt>
                <c:pt idx="10823">
                  <c:v>0.32465714872200024</c:v>
                </c:pt>
                <c:pt idx="10824">
                  <c:v>0.32457339389800022</c:v>
                </c:pt>
                <c:pt idx="10825">
                  <c:v>0.32448293868800021</c:v>
                </c:pt>
                <c:pt idx="10826">
                  <c:v>0.3243924834780002</c:v>
                </c:pt>
                <c:pt idx="10827">
                  <c:v>0.3243020282680002</c:v>
                </c:pt>
                <c:pt idx="10828">
                  <c:v>0.32418477151500019</c:v>
                </c:pt>
                <c:pt idx="10829">
                  <c:v>0.32410436688400018</c:v>
                </c:pt>
                <c:pt idx="10830">
                  <c:v>0.32402061206000016</c:v>
                </c:pt>
                <c:pt idx="10831">
                  <c:v>0.32395025800800015</c:v>
                </c:pt>
                <c:pt idx="10832">
                  <c:v>0.32385645260500012</c:v>
                </c:pt>
                <c:pt idx="10833">
                  <c:v>0.32378609855300011</c:v>
                </c:pt>
                <c:pt idx="10834">
                  <c:v>0.32367889237800013</c:v>
                </c:pt>
                <c:pt idx="10835">
                  <c:v>0.32358173678200014</c:v>
                </c:pt>
                <c:pt idx="10836">
                  <c:v>0.32336062404700017</c:v>
                </c:pt>
                <c:pt idx="10837">
                  <c:v>0.32323666690800018</c:v>
                </c:pt>
                <c:pt idx="10838">
                  <c:v>0.32314286150500016</c:v>
                </c:pt>
                <c:pt idx="10839">
                  <c:v>0.32305575648800017</c:v>
                </c:pt>
                <c:pt idx="10840">
                  <c:v>0.32290499780500015</c:v>
                </c:pt>
                <c:pt idx="10841">
                  <c:v>0.32272408738500014</c:v>
                </c:pt>
                <c:pt idx="10842">
                  <c:v>0.32265373333300013</c:v>
                </c:pt>
                <c:pt idx="10843">
                  <c:v>0.3225599279300001</c:v>
                </c:pt>
                <c:pt idx="10844">
                  <c:v>0.32249292407100011</c:v>
                </c:pt>
                <c:pt idx="10845">
                  <c:v>0.32232206423000009</c:v>
                </c:pt>
                <c:pt idx="10846">
                  <c:v>0.32224835998500012</c:v>
                </c:pt>
                <c:pt idx="10847">
                  <c:v>0.32218135612600013</c:v>
                </c:pt>
                <c:pt idx="10848">
                  <c:v>0.32207414995100014</c:v>
                </c:pt>
                <c:pt idx="10849">
                  <c:v>0.32198369474100014</c:v>
                </c:pt>
                <c:pt idx="10850">
                  <c:v>0.32187313837300013</c:v>
                </c:pt>
                <c:pt idx="10851">
                  <c:v>0.32167547698900012</c:v>
                </c:pt>
                <c:pt idx="10852">
                  <c:v>0.32157497120000011</c:v>
                </c:pt>
                <c:pt idx="10853">
                  <c:v>0.32139741097300012</c:v>
                </c:pt>
                <c:pt idx="10854">
                  <c:v>0.32131030595600013</c:v>
                </c:pt>
                <c:pt idx="10855">
                  <c:v>0.32113274572900014</c:v>
                </c:pt>
                <c:pt idx="10856">
                  <c:v>0.32100208820400011</c:v>
                </c:pt>
                <c:pt idx="10857">
                  <c:v>0.32091833338000009</c:v>
                </c:pt>
                <c:pt idx="10858">
                  <c:v>0.32074412334600011</c:v>
                </c:pt>
                <c:pt idx="10859">
                  <c:v>0.32064026736400009</c:v>
                </c:pt>
                <c:pt idx="10860">
                  <c:v>0.32057326350500009</c:v>
                </c:pt>
                <c:pt idx="10861">
                  <c:v>0.3203957032780001</c:v>
                </c:pt>
                <c:pt idx="10862">
                  <c:v>0.32029184729600008</c:v>
                </c:pt>
                <c:pt idx="10863">
                  <c:v>0.32017459054300007</c:v>
                </c:pt>
                <c:pt idx="10864">
                  <c:v>0.3201008862980001</c:v>
                </c:pt>
                <c:pt idx="10865">
                  <c:v>0.32003388243900011</c:v>
                </c:pt>
                <c:pt idx="10866">
                  <c:v>0.31994007703600008</c:v>
                </c:pt>
                <c:pt idx="10867">
                  <c:v>0.3198328708610001</c:v>
                </c:pt>
                <c:pt idx="10868">
                  <c:v>0.31968881256400011</c:v>
                </c:pt>
                <c:pt idx="10869">
                  <c:v>0.31961175812600012</c:v>
                </c:pt>
                <c:pt idx="10870">
                  <c:v>0.31952465310900013</c:v>
                </c:pt>
                <c:pt idx="10871">
                  <c:v>0.31918963381300014</c:v>
                </c:pt>
                <c:pt idx="10872">
                  <c:v>0.31907572725200012</c:v>
                </c:pt>
                <c:pt idx="10873">
                  <c:v>0.31885796471000011</c:v>
                </c:pt>
                <c:pt idx="10874">
                  <c:v>0.31877420988600008</c:v>
                </c:pt>
                <c:pt idx="10875">
                  <c:v>0.3186502527470001</c:v>
                </c:pt>
                <c:pt idx="10876">
                  <c:v>0.31854639676500007</c:v>
                </c:pt>
                <c:pt idx="10877">
                  <c:v>0.31846264194100005</c:v>
                </c:pt>
                <c:pt idx="10878">
                  <c:v>0.31831858364400006</c:v>
                </c:pt>
                <c:pt idx="10879">
                  <c:v>0.31820467708300004</c:v>
                </c:pt>
                <c:pt idx="10880">
                  <c:v>0.31813767322400005</c:v>
                </c:pt>
                <c:pt idx="10881">
                  <c:v>0.31806396897900008</c:v>
                </c:pt>
                <c:pt idx="10882">
                  <c:v>0.31796681338300009</c:v>
                </c:pt>
                <c:pt idx="10883">
                  <c:v>0.31783615585800007</c:v>
                </c:pt>
                <c:pt idx="10884">
                  <c:v>0.31771889910500006</c:v>
                </c:pt>
                <c:pt idx="10885">
                  <c:v>0.31746428444000008</c:v>
                </c:pt>
                <c:pt idx="10886">
                  <c:v>0.31734702768700007</c:v>
                </c:pt>
                <c:pt idx="10887">
                  <c:v>0.31724317170500005</c:v>
                </c:pt>
                <c:pt idx="10888">
                  <c:v>0.31715271649500004</c:v>
                </c:pt>
                <c:pt idx="10889">
                  <c:v>0.31706226128500004</c:v>
                </c:pt>
                <c:pt idx="10890">
                  <c:v>0.31699190723300003</c:v>
                </c:pt>
                <c:pt idx="10891">
                  <c:v>0.31689475163700004</c:v>
                </c:pt>
                <c:pt idx="10892">
                  <c:v>0.31682439758500003</c:v>
                </c:pt>
                <c:pt idx="10893">
                  <c:v>0.31673729256800004</c:v>
                </c:pt>
                <c:pt idx="10894">
                  <c:v>0.31657648330600002</c:v>
                </c:pt>
                <c:pt idx="10895">
                  <c:v>0.31645252616700004</c:v>
                </c:pt>
                <c:pt idx="10896">
                  <c:v>0.31632856902800005</c:v>
                </c:pt>
                <c:pt idx="10897">
                  <c:v>0.31617446015200007</c:v>
                </c:pt>
                <c:pt idx="10898">
                  <c:v>0.31600025011800009</c:v>
                </c:pt>
                <c:pt idx="10899">
                  <c:v>0.3156283787000001</c:v>
                </c:pt>
                <c:pt idx="10900">
                  <c:v>0.31528665901800013</c:v>
                </c:pt>
                <c:pt idx="10901">
                  <c:v>0.31515935168600012</c:v>
                </c:pt>
                <c:pt idx="10902">
                  <c:v>0.31506889647600012</c:v>
                </c:pt>
                <c:pt idx="10903">
                  <c:v>0.3148980366350001</c:v>
                </c:pt>
                <c:pt idx="10904">
                  <c:v>0.31472717679400009</c:v>
                </c:pt>
                <c:pt idx="10905">
                  <c:v>0.31461327023300006</c:v>
                </c:pt>
                <c:pt idx="10906">
                  <c:v>0.31448261270800004</c:v>
                </c:pt>
                <c:pt idx="10907">
                  <c:v>0.31436200576200002</c:v>
                </c:pt>
                <c:pt idx="10908">
                  <c:v>0.31427155055200001</c:v>
                </c:pt>
                <c:pt idx="10909">
                  <c:v>0.314191145921</c:v>
                </c:pt>
                <c:pt idx="10910">
                  <c:v>0.31400688530800003</c:v>
                </c:pt>
                <c:pt idx="10911">
                  <c:v>0.31391978029100004</c:v>
                </c:pt>
                <c:pt idx="10912">
                  <c:v>0.31378242238000004</c:v>
                </c:pt>
                <c:pt idx="10913">
                  <c:v>0.31363501389000004</c:v>
                </c:pt>
                <c:pt idx="10914">
                  <c:v>0.31348090501400006</c:v>
                </c:pt>
                <c:pt idx="10915">
                  <c:v>0.31335694787500007</c:v>
                </c:pt>
                <c:pt idx="10916">
                  <c:v>0.31327989343700008</c:v>
                </c:pt>
                <c:pt idx="10917">
                  <c:v>0.31317603745500006</c:v>
                </c:pt>
                <c:pt idx="10918">
                  <c:v>0.31297502587800008</c:v>
                </c:pt>
                <c:pt idx="10919">
                  <c:v>0.31288792086100009</c:v>
                </c:pt>
                <c:pt idx="10920">
                  <c:v>0.31281756680900008</c:v>
                </c:pt>
                <c:pt idx="10921">
                  <c:v>0.31270031005600007</c:v>
                </c:pt>
                <c:pt idx="10922">
                  <c:v>0.31256965253100005</c:v>
                </c:pt>
                <c:pt idx="10923">
                  <c:v>0.31250264867200006</c:v>
                </c:pt>
                <c:pt idx="10924">
                  <c:v>0.31239544249700008</c:v>
                </c:pt>
                <c:pt idx="10925">
                  <c:v>0.31230498728700007</c:v>
                </c:pt>
                <c:pt idx="10926">
                  <c:v>0.31222123246300004</c:v>
                </c:pt>
                <c:pt idx="10927">
                  <c:v>0.31206042320100003</c:v>
                </c:pt>
                <c:pt idx="10928">
                  <c:v>0.31194651664</c:v>
                </c:pt>
                <c:pt idx="10929">
                  <c:v>0.31186276181599998</c:v>
                </c:pt>
                <c:pt idx="10930">
                  <c:v>0.31170865294</c:v>
                </c:pt>
                <c:pt idx="10931">
                  <c:v>0.31157464522200001</c:v>
                </c:pt>
                <c:pt idx="10932">
                  <c:v>0.31145738846900001</c:v>
                </c:pt>
                <c:pt idx="10933">
                  <c:v>0.311387034417</c:v>
                </c:pt>
                <c:pt idx="10934">
                  <c:v>0.31129992940000001</c:v>
                </c:pt>
                <c:pt idx="10935">
                  <c:v>0.31115922129599999</c:v>
                </c:pt>
                <c:pt idx="10936">
                  <c:v>0.311092217437</c:v>
                </c:pt>
                <c:pt idx="10937">
                  <c:v>0.31095485952599999</c:v>
                </c:pt>
                <c:pt idx="10938">
                  <c:v>0.31084095296499997</c:v>
                </c:pt>
                <c:pt idx="10939">
                  <c:v>0.31068014370299996</c:v>
                </c:pt>
                <c:pt idx="10940">
                  <c:v>0.31055618656399997</c:v>
                </c:pt>
                <c:pt idx="10941">
                  <c:v>0.31048583251199996</c:v>
                </c:pt>
                <c:pt idx="10942">
                  <c:v>0.31037527614399996</c:v>
                </c:pt>
                <c:pt idx="10943">
                  <c:v>0.31030157189899998</c:v>
                </c:pt>
                <c:pt idx="10944">
                  <c:v>0.31011731128600001</c:v>
                </c:pt>
                <c:pt idx="10945">
                  <c:v>0.31004360704100004</c:v>
                </c:pt>
                <c:pt idx="10946">
                  <c:v>0.30986939700700006</c:v>
                </c:pt>
                <c:pt idx="10947">
                  <c:v>0.30976554102500004</c:v>
                </c:pt>
                <c:pt idx="10948">
                  <c:v>0.30960473176300002</c:v>
                </c:pt>
                <c:pt idx="10949">
                  <c:v>0.309490825202</c:v>
                </c:pt>
                <c:pt idx="10950">
                  <c:v>0.30927976304600002</c:v>
                </c:pt>
                <c:pt idx="10951">
                  <c:v>0.30920605880100005</c:v>
                </c:pt>
                <c:pt idx="10952">
                  <c:v>0.30905865031100005</c:v>
                </c:pt>
                <c:pt idx="10953">
                  <c:v>0.30896149471500006</c:v>
                </c:pt>
                <c:pt idx="10954">
                  <c:v>0.30886098892600006</c:v>
                </c:pt>
                <c:pt idx="10955">
                  <c:v>0.30879063487400005</c:v>
                </c:pt>
                <c:pt idx="10956">
                  <c:v>0.30859632368300005</c:v>
                </c:pt>
                <c:pt idx="10957">
                  <c:v>0.30848576731500005</c:v>
                </c:pt>
                <c:pt idx="10958">
                  <c:v>0.30841876345600006</c:v>
                </c:pt>
                <c:pt idx="10959">
                  <c:v>0.30831825766700005</c:v>
                </c:pt>
                <c:pt idx="10960">
                  <c:v>0.30820770129900005</c:v>
                </c:pt>
                <c:pt idx="10961">
                  <c:v>0.30783918007400007</c:v>
                </c:pt>
                <c:pt idx="10962">
                  <c:v>0.30770852254900005</c:v>
                </c:pt>
                <c:pt idx="10963">
                  <c:v>0.30762476772500003</c:v>
                </c:pt>
                <c:pt idx="10964">
                  <c:v>0.307363452674</c:v>
                </c:pt>
                <c:pt idx="10965">
                  <c:v>0.30727634765700002</c:v>
                </c:pt>
                <c:pt idx="10966">
                  <c:v>0.30715909090400001</c:v>
                </c:pt>
                <c:pt idx="10967">
                  <c:v>0.307068635694</c:v>
                </c:pt>
                <c:pt idx="10968">
                  <c:v>0.30698153067700001</c:v>
                </c:pt>
                <c:pt idx="10969">
                  <c:v>0.30690782643200004</c:v>
                </c:pt>
                <c:pt idx="10970">
                  <c:v>0.30680397045000002</c:v>
                </c:pt>
                <c:pt idx="10971">
                  <c:v>0.30668001331100003</c:v>
                </c:pt>
                <c:pt idx="10972">
                  <c:v>0.30648235192700002</c:v>
                </c:pt>
                <c:pt idx="10973">
                  <c:v>0.30629139092900004</c:v>
                </c:pt>
                <c:pt idx="10974">
                  <c:v>0.30619423533300005</c:v>
                </c:pt>
                <c:pt idx="10975">
                  <c:v>0.30609037935100003</c:v>
                </c:pt>
                <c:pt idx="10976">
                  <c:v>0.30602002529900002</c:v>
                </c:pt>
                <c:pt idx="10977">
                  <c:v>0.30590946893100002</c:v>
                </c:pt>
                <c:pt idx="10978">
                  <c:v>0.30582571410699999</c:v>
                </c:pt>
                <c:pt idx="10979">
                  <c:v>0.30566825503799999</c:v>
                </c:pt>
                <c:pt idx="10980">
                  <c:v>0.30559455079300002</c:v>
                </c:pt>
                <c:pt idx="10981">
                  <c:v>0.30544714230300002</c:v>
                </c:pt>
                <c:pt idx="10982">
                  <c:v>0.305333235742</c:v>
                </c:pt>
                <c:pt idx="10983">
                  <c:v>0.30522937975999997</c:v>
                </c:pt>
                <c:pt idx="10984">
                  <c:v>0.30515902570799996</c:v>
                </c:pt>
                <c:pt idx="10985">
                  <c:v>0.30501161721799996</c:v>
                </c:pt>
                <c:pt idx="10986">
                  <c:v>0.30484745776299998</c:v>
                </c:pt>
                <c:pt idx="10987">
                  <c:v>0.30478045390399999</c:v>
                </c:pt>
                <c:pt idx="10988">
                  <c:v>0.30467324772900001</c:v>
                </c:pt>
                <c:pt idx="10989">
                  <c:v>0.30457609213300002</c:v>
                </c:pt>
                <c:pt idx="10990">
                  <c:v>0.30449568750200001</c:v>
                </c:pt>
                <c:pt idx="10991">
                  <c:v>0.30437508055599999</c:v>
                </c:pt>
                <c:pt idx="10992">
                  <c:v>0.304267874381</c:v>
                </c:pt>
                <c:pt idx="10993">
                  <c:v>0.30417071878500002</c:v>
                </c:pt>
                <c:pt idx="10994">
                  <c:v>0.30405346203200001</c:v>
                </c:pt>
                <c:pt idx="10995">
                  <c:v>0.30397640759400002</c:v>
                </c:pt>
                <c:pt idx="10996">
                  <c:v>0.30386920141900003</c:v>
                </c:pt>
                <c:pt idx="10997">
                  <c:v>0.30371174235000004</c:v>
                </c:pt>
                <c:pt idx="10998">
                  <c:v>0.30361123656100003</c:v>
                </c:pt>
                <c:pt idx="10999">
                  <c:v>0.30348392922900003</c:v>
                </c:pt>
                <c:pt idx="11000">
                  <c:v>0.30329966861600005</c:v>
                </c:pt>
                <c:pt idx="11001">
                  <c:v>0.30318911224800005</c:v>
                </c:pt>
                <c:pt idx="11002">
                  <c:v>0.30304505395100007</c:v>
                </c:pt>
                <c:pt idx="11003">
                  <c:v>0.30287754430300007</c:v>
                </c:pt>
                <c:pt idx="11004">
                  <c:v>0.30265308137500008</c:v>
                </c:pt>
                <c:pt idx="11005">
                  <c:v>0.3025793771300001</c:v>
                </c:pt>
                <c:pt idx="11006">
                  <c:v>0.3024688207620001</c:v>
                </c:pt>
                <c:pt idx="11007">
                  <c:v>0.30238841613100009</c:v>
                </c:pt>
                <c:pt idx="11008">
                  <c:v>0.30231806207900008</c:v>
                </c:pt>
                <c:pt idx="11009">
                  <c:v>0.30224770802700007</c:v>
                </c:pt>
                <c:pt idx="11010">
                  <c:v>0.30218070416800008</c:v>
                </c:pt>
                <c:pt idx="11011">
                  <c:v>0.3020466964500001</c:v>
                </c:pt>
                <c:pt idx="11012">
                  <c:v>0.30196294162600007</c:v>
                </c:pt>
                <c:pt idx="11013">
                  <c:v>0.30187583660900008</c:v>
                </c:pt>
                <c:pt idx="11014">
                  <c:v>0.3017686304340001</c:v>
                </c:pt>
                <c:pt idx="11015">
                  <c:v>0.30167147483800011</c:v>
                </c:pt>
                <c:pt idx="11016">
                  <c:v>0.30145036210300014</c:v>
                </c:pt>
                <c:pt idx="11017">
                  <c:v>0.30136995747200013</c:v>
                </c:pt>
                <c:pt idx="11018">
                  <c:v>0.30129625322700015</c:v>
                </c:pt>
                <c:pt idx="11019">
                  <c:v>0.30118234666600013</c:v>
                </c:pt>
                <c:pt idx="11020">
                  <c:v>0.30109524164900014</c:v>
                </c:pt>
                <c:pt idx="11021">
                  <c:v>0.30091768142200015</c:v>
                </c:pt>
                <c:pt idx="11022">
                  <c:v>0.30081717563300014</c:v>
                </c:pt>
                <c:pt idx="11023">
                  <c:v>0.30062286444200015</c:v>
                </c:pt>
                <c:pt idx="11024">
                  <c:v>0.30053240923200014</c:v>
                </c:pt>
                <c:pt idx="11025">
                  <c:v>0.30041180228600012</c:v>
                </c:pt>
                <c:pt idx="11026">
                  <c:v>0.30033809804100015</c:v>
                </c:pt>
                <c:pt idx="11027">
                  <c:v>0.30023759225200014</c:v>
                </c:pt>
                <c:pt idx="11028">
                  <c:v>0.30015718762100013</c:v>
                </c:pt>
                <c:pt idx="11029">
                  <c:v>0.30006003202500015</c:v>
                </c:pt>
                <c:pt idx="11030">
                  <c:v>0.29996957681500014</c:v>
                </c:pt>
                <c:pt idx="11031">
                  <c:v>0.29974176369400013</c:v>
                </c:pt>
                <c:pt idx="11032">
                  <c:v>0.29967475983500014</c:v>
                </c:pt>
                <c:pt idx="11033">
                  <c:v>0.29957760423900015</c:v>
                </c:pt>
                <c:pt idx="11034">
                  <c:v>0.29947039806400017</c:v>
                </c:pt>
                <c:pt idx="11035">
                  <c:v>0.29937994285400016</c:v>
                </c:pt>
                <c:pt idx="11036">
                  <c:v>0.29926603629300014</c:v>
                </c:pt>
                <c:pt idx="11037">
                  <c:v>0.29917558108300013</c:v>
                </c:pt>
                <c:pt idx="11038">
                  <c:v>0.29895111815500014</c:v>
                </c:pt>
                <c:pt idx="11039">
                  <c:v>0.29888411429600015</c:v>
                </c:pt>
                <c:pt idx="11040">
                  <c:v>0.29879700927900016</c:v>
                </c:pt>
                <c:pt idx="11041">
                  <c:v>0.29869985368300017</c:v>
                </c:pt>
                <c:pt idx="11042">
                  <c:v>0.29858929731500017</c:v>
                </c:pt>
                <c:pt idx="11043">
                  <c:v>0.29851894326300016</c:v>
                </c:pt>
                <c:pt idx="11044">
                  <c:v>0.29826432859800017</c:v>
                </c:pt>
                <c:pt idx="11045">
                  <c:v>0.29815377223000017</c:v>
                </c:pt>
                <c:pt idx="11046">
                  <c:v>0.29797621200300017</c:v>
                </c:pt>
                <c:pt idx="11047">
                  <c:v>0.29781875293400017</c:v>
                </c:pt>
                <c:pt idx="11048">
                  <c:v>0.29772494753100015</c:v>
                </c:pt>
                <c:pt idx="11049">
                  <c:v>0.29763449232100014</c:v>
                </c:pt>
                <c:pt idx="11050">
                  <c:v>0.29755073749700012</c:v>
                </c:pt>
                <c:pt idx="11051">
                  <c:v>0.29747368305900013</c:v>
                </c:pt>
                <c:pt idx="11052">
                  <c:v>0.29736312669100012</c:v>
                </c:pt>
                <c:pt idx="11053">
                  <c:v>0.2972592707090001</c:v>
                </c:pt>
                <c:pt idx="11054">
                  <c:v>0.2971219127980001</c:v>
                </c:pt>
                <c:pt idx="11055">
                  <c:v>0.29698790508000011</c:v>
                </c:pt>
                <c:pt idx="11056">
                  <c:v>0.29683044601100012</c:v>
                </c:pt>
                <c:pt idx="11057">
                  <c:v>0.29675004138000011</c:v>
                </c:pt>
                <c:pt idx="11058">
                  <c:v>0.29664618539800008</c:v>
                </c:pt>
                <c:pt idx="11059">
                  <c:v>0.29657918153900009</c:v>
                </c:pt>
                <c:pt idx="11060">
                  <c:v>0.29640497150500011</c:v>
                </c:pt>
                <c:pt idx="11061">
                  <c:v>0.29627096378700013</c:v>
                </c:pt>
                <c:pt idx="11062">
                  <c:v>0.29612020510400011</c:v>
                </c:pt>
                <c:pt idx="11063">
                  <c:v>0.2960297498940001</c:v>
                </c:pt>
                <c:pt idx="11064">
                  <c:v>0.2959392946840001</c:v>
                </c:pt>
                <c:pt idx="11065">
                  <c:v>0.29586224024600011</c:v>
                </c:pt>
                <c:pt idx="11066">
                  <c:v>0.29573158272100009</c:v>
                </c:pt>
                <c:pt idx="11067">
                  <c:v>0.29553727153000009</c:v>
                </c:pt>
                <c:pt idx="11068">
                  <c:v>0.29541666458400007</c:v>
                </c:pt>
                <c:pt idx="11069">
                  <c:v>0.29530610821600006</c:v>
                </c:pt>
                <c:pt idx="11070">
                  <c:v>0.29523910435700007</c:v>
                </c:pt>
                <c:pt idx="11071">
                  <c:v>0.29514864914700006</c:v>
                </c:pt>
                <c:pt idx="11072">
                  <c:v>0.29499454027100008</c:v>
                </c:pt>
                <c:pt idx="11073">
                  <c:v>0.2948404313950001</c:v>
                </c:pt>
                <c:pt idx="11074">
                  <c:v>0.29467962213300009</c:v>
                </c:pt>
                <c:pt idx="11075">
                  <c:v>0.29460256769500009</c:v>
                </c:pt>
                <c:pt idx="11076">
                  <c:v>0.29452216306400009</c:v>
                </c:pt>
                <c:pt idx="11077">
                  <c:v>0.29441830708200006</c:v>
                </c:pt>
                <c:pt idx="11078">
                  <c:v>0.29427759897800004</c:v>
                </c:pt>
                <c:pt idx="11079">
                  <c:v>0.29420054454000005</c:v>
                </c:pt>
                <c:pt idx="11080">
                  <c:v>0.29412349010200006</c:v>
                </c:pt>
                <c:pt idx="11081">
                  <c:v>0.29395263026100005</c:v>
                </c:pt>
                <c:pt idx="11082">
                  <c:v>0.29381862254300006</c:v>
                </c:pt>
                <c:pt idx="11083">
                  <c:v>0.29366786386000004</c:v>
                </c:pt>
                <c:pt idx="11084">
                  <c:v>0.29352715575600002</c:v>
                </c:pt>
                <c:pt idx="11085">
                  <c:v>0.29345345151100005</c:v>
                </c:pt>
                <c:pt idx="11086">
                  <c:v>0.29326584070500006</c:v>
                </c:pt>
                <c:pt idx="11087">
                  <c:v>0.29319548665300005</c:v>
                </c:pt>
                <c:pt idx="11088">
                  <c:v>0.29312178240800008</c:v>
                </c:pt>
                <c:pt idx="11089">
                  <c:v>0.2929475723740001</c:v>
                </c:pt>
                <c:pt idx="11090">
                  <c:v>0.2927800627260001</c:v>
                </c:pt>
                <c:pt idx="11091">
                  <c:v>0.29270635848100013</c:v>
                </c:pt>
                <c:pt idx="11092">
                  <c:v>0.29258910172800012</c:v>
                </c:pt>
                <c:pt idx="11093">
                  <c:v>0.2924684947820001</c:v>
                </c:pt>
                <c:pt idx="11094">
                  <c:v>0.2923411874500001</c:v>
                </c:pt>
                <c:pt idx="11095">
                  <c:v>0.29221723031100011</c:v>
                </c:pt>
                <c:pt idx="11096">
                  <c:v>0.29204302027700013</c:v>
                </c:pt>
                <c:pt idx="11097">
                  <c:v>0.29194921487400011</c:v>
                </c:pt>
                <c:pt idx="11098">
                  <c:v>0.2918587596640001</c:v>
                </c:pt>
                <c:pt idx="11099">
                  <c:v>0.29175155348900011</c:v>
                </c:pt>
                <c:pt idx="11100">
                  <c:v>0.29166444847200013</c:v>
                </c:pt>
                <c:pt idx="11101">
                  <c:v>0.29149693882400013</c:v>
                </c:pt>
                <c:pt idx="11102">
                  <c:v>0.29136963149200013</c:v>
                </c:pt>
                <c:pt idx="11103">
                  <c:v>0.29119207126500013</c:v>
                </c:pt>
                <c:pt idx="11104">
                  <c:v>0.29107816470400011</c:v>
                </c:pt>
                <c:pt idx="11105">
                  <c:v>0.2909609079510001</c:v>
                </c:pt>
                <c:pt idx="11106">
                  <c:v>0.29074649560200011</c:v>
                </c:pt>
                <c:pt idx="11107">
                  <c:v>0.2906761415500001</c:v>
                </c:pt>
                <c:pt idx="11108">
                  <c:v>0.2905488342180001</c:v>
                </c:pt>
                <c:pt idx="11109">
                  <c:v>0.29044832842900009</c:v>
                </c:pt>
                <c:pt idx="11110">
                  <c:v>0.29033107167600009</c:v>
                </c:pt>
                <c:pt idx="11111">
                  <c:v>0.29019036357200007</c:v>
                </c:pt>
                <c:pt idx="11112">
                  <c:v>0.29008650759000004</c:v>
                </c:pt>
                <c:pt idx="11113">
                  <c:v>0.28985869446900003</c:v>
                </c:pt>
                <c:pt idx="11114">
                  <c:v>0.28967443385600006</c:v>
                </c:pt>
                <c:pt idx="11115">
                  <c:v>0.28950022382200008</c:v>
                </c:pt>
                <c:pt idx="11116">
                  <c:v>0.28937291649000008</c:v>
                </c:pt>
                <c:pt idx="11117">
                  <c:v>0.28923555857900007</c:v>
                </c:pt>
                <c:pt idx="11118">
                  <c:v>0.28908479989600006</c:v>
                </c:pt>
                <c:pt idx="11119">
                  <c:v>0.28899099449300003</c:v>
                </c:pt>
                <c:pt idx="11120">
                  <c:v>0.28890053928300002</c:v>
                </c:pt>
                <c:pt idx="11121">
                  <c:v>0.28883353542400003</c:v>
                </c:pt>
                <c:pt idx="11122">
                  <c:v>0.28874978060000001</c:v>
                </c:pt>
                <c:pt idx="11123">
                  <c:v>0.28858562114500003</c:v>
                </c:pt>
                <c:pt idx="11124">
                  <c:v>0.28838460956800005</c:v>
                </c:pt>
                <c:pt idx="11125">
                  <c:v>0.28824390146400003</c:v>
                </c:pt>
                <c:pt idx="11126">
                  <c:v>0.28809984316700005</c:v>
                </c:pt>
                <c:pt idx="11127">
                  <c:v>0.28785862927400002</c:v>
                </c:pt>
                <c:pt idx="11128">
                  <c:v>0.28778492502900005</c:v>
                </c:pt>
                <c:pt idx="11129">
                  <c:v>0.28770452039800004</c:v>
                </c:pt>
                <c:pt idx="11130">
                  <c:v>0.28751355940000006</c:v>
                </c:pt>
                <c:pt idx="11131">
                  <c:v>0.28742310419000006</c:v>
                </c:pt>
                <c:pt idx="11132">
                  <c:v>0.28731254782200005</c:v>
                </c:pt>
                <c:pt idx="11133">
                  <c:v>0.28720869184000003</c:v>
                </c:pt>
                <c:pt idx="11134">
                  <c:v>0.28712828720900002</c:v>
                </c:pt>
                <c:pt idx="11135">
                  <c:v>0.28699092929800002</c:v>
                </c:pt>
                <c:pt idx="11136">
                  <c:v>0.28678991772100004</c:v>
                </c:pt>
                <c:pt idx="11137">
                  <c:v>0.28672291386200005</c:v>
                </c:pt>
                <c:pt idx="11138">
                  <c:v>0.28652525247800004</c:v>
                </c:pt>
                <c:pt idx="11139">
                  <c:v>0.28635104244400006</c:v>
                </c:pt>
                <c:pt idx="11140">
                  <c:v>0.28624048607600006</c:v>
                </c:pt>
                <c:pt idx="11141">
                  <c:v>0.28606962623500004</c:v>
                </c:pt>
                <c:pt idx="11142">
                  <c:v>0.28594901928900002</c:v>
                </c:pt>
                <c:pt idx="11143">
                  <c:v>0.28586861465800001</c:v>
                </c:pt>
                <c:pt idx="11144">
                  <c:v>0.285768108869</c:v>
                </c:pt>
                <c:pt idx="11145">
                  <c:v>0.28569105443100001</c:v>
                </c:pt>
                <c:pt idx="11146">
                  <c:v>0.28557044748499999</c:v>
                </c:pt>
                <c:pt idx="11147">
                  <c:v>0.28545989111699999</c:v>
                </c:pt>
                <c:pt idx="11148">
                  <c:v>0.285352684942</c:v>
                </c:pt>
                <c:pt idx="11149">
                  <c:v>0.28519857606600002</c:v>
                </c:pt>
                <c:pt idx="11150">
                  <c:v>0.285057867962</c:v>
                </c:pt>
                <c:pt idx="11151">
                  <c:v>0.28488365792800002</c:v>
                </c:pt>
                <c:pt idx="11152">
                  <c:v>0.28475635059600002</c:v>
                </c:pt>
                <c:pt idx="11153">
                  <c:v>0.28463574364999999</c:v>
                </c:pt>
                <c:pt idx="11154">
                  <c:v>0.28447158419500002</c:v>
                </c:pt>
                <c:pt idx="11155">
                  <c:v>0.284330876091</c:v>
                </c:pt>
                <c:pt idx="11156">
                  <c:v>0.284015957953</c:v>
                </c:pt>
                <c:pt idx="11157">
                  <c:v>0.283868549463</c:v>
                </c:pt>
                <c:pt idx="11158">
                  <c:v>0.28363738614899997</c:v>
                </c:pt>
                <c:pt idx="11159">
                  <c:v>0.28351007881699997</c:v>
                </c:pt>
                <c:pt idx="11160">
                  <c:v>0.28341627341399994</c:v>
                </c:pt>
                <c:pt idx="11161">
                  <c:v>0.28308125411799995</c:v>
                </c:pt>
                <c:pt idx="11162">
                  <c:v>0.28286014138299997</c:v>
                </c:pt>
                <c:pt idx="11163">
                  <c:v>0.282685931349</c:v>
                </c:pt>
                <c:pt idx="11164">
                  <c:v>0.28255192363100001</c:v>
                </c:pt>
                <c:pt idx="11165">
                  <c:v>0.28243131668499999</c:v>
                </c:pt>
                <c:pt idx="11166">
                  <c:v>0.28232746070299997</c:v>
                </c:pt>
                <c:pt idx="11167">
                  <c:v>0.28219010279199996</c:v>
                </c:pt>
                <c:pt idx="11168">
                  <c:v>0.28204939468799994</c:v>
                </c:pt>
                <c:pt idx="11169">
                  <c:v>0.28192208735599994</c:v>
                </c:pt>
                <c:pt idx="11170">
                  <c:v>0.28181488118099995</c:v>
                </c:pt>
                <c:pt idx="11171">
                  <c:v>0.28153011477999995</c:v>
                </c:pt>
                <c:pt idx="11172">
                  <c:v>0.28130565185199996</c:v>
                </c:pt>
                <c:pt idx="11173">
                  <c:v>0.28112474143199995</c:v>
                </c:pt>
                <c:pt idx="11174">
                  <c:v>0.28105103718699997</c:v>
                </c:pt>
                <c:pt idx="11175">
                  <c:v>0.28089357811799998</c:v>
                </c:pt>
                <c:pt idx="11176">
                  <c:v>0.28074281943499996</c:v>
                </c:pt>
                <c:pt idx="11177">
                  <c:v>0.28059876113799997</c:v>
                </c:pt>
                <c:pt idx="11178">
                  <c:v>0.28041785071799996</c:v>
                </c:pt>
                <c:pt idx="11179">
                  <c:v>0.28020678856199999</c:v>
                </c:pt>
                <c:pt idx="11180">
                  <c:v>0.28008618161599996</c:v>
                </c:pt>
                <c:pt idx="11181">
                  <c:v>0.27988181984599997</c:v>
                </c:pt>
                <c:pt idx="11182">
                  <c:v>0.27979806502199994</c:v>
                </c:pt>
                <c:pt idx="11183">
                  <c:v>0.27967075768999994</c:v>
                </c:pt>
                <c:pt idx="11184">
                  <c:v>0.27957695228699991</c:v>
                </c:pt>
                <c:pt idx="11185">
                  <c:v>0.2794261936039999</c:v>
                </c:pt>
                <c:pt idx="11186">
                  <c:v>0.2792385827979999</c:v>
                </c:pt>
                <c:pt idx="11187">
                  <c:v>0.27905432218499993</c:v>
                </c:pt>
                <c:pt idx="11188">
                  <c:v>0.27897726774699994</c:v>
                </c:pt>
                <c:pt idx="11189">
                  <c:v>0.27887341176499991</c:v>
                </c:pt>
                <c:pt idx="11190">
                  <c:v>0.27875280481899989</c:v>
                </c:pt>
                <c:pt idx="11191">
                  <c:v>0.27859199555699987</c:v>
                </c:pt>
                <c:pt idx="11192">
                  <c:v>0.27845798783899989</c:v>
                </c:pt>
                <c:pt idx="11193">
                  <c:v>0.27829717857699987</c:v>
                </c:pt>
                <c:pt idx="11194">
                  <c:v>0.27812631873599986</c:v>
                </c:pt>
                <c:pt idx="11195">
                  <c:v>0.27801911256099987</c:v>
                </c:pt>
                <c:pt idx="11196">
                  <c:v>0.27783820214099986</c:v>
                </c:pt>
                <c:pt idx="11197">
                  <c:v>0.27763384037099986</c:v>
                </c:pt>
                <c:pt idx="11198">
                  <c:v>0.27749313226699984</c:v>
                </c:pt>
                <c:pt idx="11199">
                  <c:v>0.27731892223299986</c:v>
                </c:pt>
                <c:pt idx="11200">
                  <c:v>0.27723851760199986</c:v>
                </c:pt>
                <c:pt idx="11201">
                  <c:v>0.27714471219899983</c:v>
                </c:pt>
                <c:pt idx="11202">
                  <c:v>0.27703415583099983</c:v>
                </c:pt>
                <c:pt idx="11203">
                  <c:v>0.27690014811299984</c:v>
                </c:pt>
                <c:pt idx="11204">
                  <c:v>0.27677954116699982</c:v>
                </c:pt>
                <c:pt idx="11205">
                  <c:v>0.27663213267699982</c:v>
                </c:pt>
                <c:pt idx="11206">
                  <c:v>0.27642777090699983</c:v>
                </c:pt>
                <c:pt idx="11207">
                  <c:v>0.27636076704799983</c:v>
                </c:pt>
                <c:pt idx="11208">
                  <c:v>0.27619325739999984</c:v>
                </c:pt>
                <c:pt idx="11209">
                  <c:v>0.27609945199699981</c:v>
                </c:pt>
                <c:pt idx="11210">
                  <c:v>0.27602239755899982</c:v>
                </c:pt>
                <c:pt idx="11211">
                  <c:v>0.27581468559599981</c:v>
                </c:pt>
                <c:pt idx="11212">
                  <c:v>0.27570077903499979</c:v>
                </c:pt>
                <c:pt idx="11213">
                  <c:v>0.27558017208899976</c:v>
                </c:pt>
                <c:pt idx="11214">
                  <c:v>0.27548301649299978</c:v>
                </c:pt>
                <c:pt idx="11215">
                  <c:v>0.27539926166899975</c:v>
                </c:pt>
                <c:pt idx="11216">
                  <c:v>0.27522505163499977</c:v>
                </c:pt>
                <c:pt idx="11217">
                  <c:v>0.27515469758299976</c:v>
                </c:pt>
                <c:pt idx="11218">
                  <c:v>0.27493358484799979</c:v>
                </c:pt>
                <c:pt idx="11219">
                  <c:v>0.27478617635799979</c:v>
                </c:pt>
                <c:pt idx="11220">
                  <c:v>0.27464211806099981</c:v>
                </c:pt>
                <c:pt idx="11221">
                  <c:v>0.27451816092199982</c:v>
                </c:pt>
                <c:pt idx="11222">
                  <c:v>0.27434395088799984</c:v>
                </c:pt>
                <c:pt idx="11223">
                  <c:v>0.27411948795999985</c:v>
                </c:pt>
                <c:pt idx="11224">
                  <c:v>0.27395197831199986</c:v>
                </c:pt>
                <c:pt idx="11225">
                  <c:v>0.27376436750599986</c:v>
                </c:pt>
                <c:pt idx="11226">
                  <c:v>0.27367726248899987</c:v>
                </c:pt>
                <c:pt idx="11227">
                  <c:v>0.27358010689299989</c:v>
                </c:pt>
                <c:pt idx="11228">
                  <c:v>0.27351310303399989</c:v>
                </c:pt>
                <c:pt idx="11229">
                  <c:v>0.27336234435099988</c:v>
                </c:pt>
                <c:pt idx="11230">
                  <c:v>0.27325513817599989</c:v>
                </c:pt>
                <c:pt idx="11231">
                  <c:v>0.2731479320009999</c:v>
                </c:pt>
                <c:pt idx="11232">
                  <c:v>0.27304407601899988</c:v>
                </c:pt>
                <c:pt idx="11233">
                  <c:v>0.2729368698439999</c:v>
                </c:pt>
                <c:pt idx="11234">
                  <c:v>0.27279951193299989</c:v>
                </c:pt>
                <c:pt idx="11235">
                  <c:v>0.27271575710899987</c:v>
                </c:pt>
                <c:pt idx="11236">
                  <c:v>0.27262865209199988</c:v>
                </c:pt>
                <c:pt idx="11237">
                  <c:v>0.27250134475999988</c:v>
                </c:pt>
                <c:pt idx="11238">
                  <c:v>0.27243434090099988</c:v>
                </c:pt>
                <c:pt idx="11239">
                  <c:v>0.27235058607699986</c:v>
                </c:pt>
                <c:pt idx="11240">
                  <c:v>0.27225008028799985</c:v>
                </c:pt>
                <c:pt idx="11241">
                  <c:v>0.27217972623599984</c:v>
                </c:pt>
                <c:pt idx="11242">
                  <c:v>0.27201891697399982</c:v>
                </c:pt>
                <c:pt idx="11243">
                  <c:v>0.27191171079899984</c:v>
                </c:pt>
                <c:pt idx="11244">
                  <c:v>0.27175760192299986</c:v>
                </c:pt>
                <c:pt idx="11245">
                  <c:v>0.27159009227499986</c:v>
                </c:pt>
                <c:pt idx="11246">
                  <c:v>0.27146613513599988</c:v>
                </c:pt>
                <c:pt idx="11247">
                  <c:v>0.27120146989199989</c:v>
                </c:pt>
                <c:pt idx="11248">
                  <c:v>0.27090665291199989</c:v>
                </c:pt>
                <c:pt idx="11249">
                  <c:v>0.27059173477399989</c:v>
                </c:pt>
                <c:pt idx="11250">
                  <c:v>0.27044432628399989</c:v>
                </c:pt>
                <c:pt idx="11251">
                  <c:v>0.27028686721499989</c:v>
                </c:pt>
                <c:pt idx="11252">
                  <c:v>0.27012940814599989</c:v>
                </c:pt>
                <c:pt idx="11253">
                  <c:v>0.27000210081399989</c:v>
                </c:pt>
                <c:pt idx="11254">
                  <c:v>0.26988819425299987</c:v>
                </c:pt>
                <c:pt idx="11255">
                  <c:v>0.26978098807799988</c:v>
                </c:pt>
                <c:pt idx="11256">
                  <c:v>0.26967043170999988</c:v>
                </c:pt>
                <c:pt idx="11257">
                  <c:v>0.26954647457099989</c:v>
                </c:pt>
                <c:pt idx="11258">
                  <c:v>0.26944931897499991</c:v>
                </c:pt>
                <c:pt idx="11259">
                  <c:v>0.26920810508199988</c:v>
                </c:pt>
                <c:pt idx="11260">
                  <c:v>0.2690539962059999</c:v>
                </c:pt>
                <c:pt idx="11261">
                  <c:v>0.26893338925999988</c:v>
                </c:pt>
                <c:pt idx="11262">
                  <c:v>0.26882953327799985</c:v>
                </c:pt>
                <c:pt idx="11263">
                  <c:v>0.26873907806799985</c:v>
                </c:pt>
                <c:pt idx="11264">
                  <c:v>0.26865532324399982</c:v>
                </c:pt>
                <c:pt idx="11265">
                  <c:v>0.26832700433399981</c:v>
                </c:pt>
                <c:pt idx="11266">
                  <c:v>0.2680790900549998</c:v>
                </c:pt>
                <c:pt idx="11267">
                  <c:v>0.26785127693399979</c:v>
                </c:pt>
                <c:pt idx="11268">
                  <c:v>0.26773737037299977</c:v>
                </c:pt>
                <c:pt idx="11269">
                  <c:v>0.26763016419799979</c:v>
                </c:pt>
                <c:pt idx="11270">
                  <c:v>0.2675531097599998</c:v>
                </c:pt>
                <c:pt idx="11271">
                  <c:v>0.26746935493599977</c:v>
                </c:pt>
                <c:pt idx="11272">
                  <c:v>0.26738560011199974</c:v>
                </c:pt>
                <c:pt idx="11273">
                  <c:v>0.26723819162199974</c:v>
                </c:pt>
                <c:pt idx="11274">
                  <c:v>0.26707738235999973</c:v>
                </c:pt>
                <c:pt idx="11275">
                  <c:v>0.26688307116899973</c:v>
                </c:pt>
                <c:pt idx="11276">
                  <c:v>0.26679596615199974</c:v>
                </c:pt>
                <c:pt idx="11277">
                  <c:v>0.26660500515399976</c:v>
                </c:pt>
                <c:pt idx="11278">
                  <c:v>0.26651790013699977</c:v>
                </c:pt>
                <c:pt idx="11279">
                  <c:v>0.26642074454099979</c:v>
                </c:pt>
                <c:pt idx="11280">
                  <c:v>0.2663135383659998</c:v>
                </c:pt>
                <c:pt idx="11281">
                  <c:v>0.26620968238399978</c:v>
                </c:pt>
                <c:pt idx="11282">
                  <c:v>0.26603212215699978</c:v>
                </c:pt>
                <c:pt idx="11283">
                  <c:v>0.2658780132809998</c:v>
                </c:pt>
                <c:pt idx="11284">
                  <c:v>0.26578420787799978</c:v>
                </c:pt>
                <c:pt idx="11285">
                  <c:v>0.26561669822999978</c:v>
                </c:pt>
                <c:pt idx="11286">
                  <c:v>0.26549609128399976</c:v>
                </c:pt>
                <c:pt idx="11287">
                  <c:v>0.26539223530199973</c:v>
                </c:pt>
                <c:pt idx="11288">
                  <c:v>0.26519792411099974</c:v>
                </c:pt>
                <c:pt idx="11289">
                  <c:v>0.26509741832199973</c:v>
                </c:pt>
                <c:pt idx="11290">
                  <c:v>0.26501701369099973</c:v>
                </c:pt>
                <c:pt idx="11291">
                  <c:v>0.26493995925299973</c:v>
                </c:pt>
                <c:pt idx="11292">
                  <c:v>0.26486960520099972</c:v>
                </c:pt>
                <c:pt idx="11293">
                  <c:v>0.26477914999099972</c:v>
                </c:pt>
                <c:pt idx="11294">
                  <c:v>0.26465184265899971</c:v>
                </c:pt>
                <c:pt idx="11295">
                  <c:v>0.26455803725599969</c:v>
                </c:pt>
                <c:pt idx="11296">
                  <c:v>0.26445753146699968</c:v>
                </c:pt>
                <c:pt idx="11297">
                  <c:v>0.26435702567799968</c:v>
                </c:pt>
                <c:pt idx="11298">
                  <c:v>0.26429002181899969</c:v>
                </c:pt>
                <c:pt idx="11299">
                  <c:v>0.26419956660899968</c:v>
                </c:pt>
                <c:pt idx="11300">
                  <c:v>0.26408230985599968</c:v>
                </c:pt>
                <c:pt idx="11301">
                  <c:v>0.26398515425999969</c:v>
                </c:pt>
                <c:pt idx="11302">
                  <c:v>0.26390474962899968</c:v>
                </c:pt>
                <c:pt idx="11303">
                  <c:v>0.26375734113899968</c:v>
                </c:pt>
                <c:pt idx="11304">
                  <c:v>0.26366353573599965</c:v>
                </c:pt>
                <c:pt idx="11305">
                  <c:v>0.26356638013999967</c:v>
                </c:pt>
                <c:pt idx="11306">
                  <c:v>0.26348932570199968</c:v>
                </c:pt>
                <c:pt idx="11307">
                  <c:v>0.26335866817699966</c:v>
                </c:pt>
                <c:pt idx="11308">
                  <c:v>0.26323136084499965</c:v>
                </c:pt>
                <c:pt idx="11309">
                  <c:v>0.26299014695199963</c:v>
                </c:pt>
                <c:pt idx="11310">
                  <c:v>0.26287289019899962</c:v>
                </c:pt>
                <c:pt idx="11311">
                  <c:v>0.26278243498899961</c:v>
                </c:pt>
                <c:pt idx="11312">
                  <c:v>0.26268862958599959</c:v>
                </c:pt>
                <c:pt idx="11313">
                  <c:v>0.26240051299199957</c:v>
                </c:pt>
                <c:pt idx="11314">
                  <c:v>0.26221625237899959</c:v>
                </c:pt>
                <c:pt idx="11315">
                  <c:v>0.26209229523999961</c:v>
                </c:pt>
                <c:pt idx="11316">
                  <c:v>0.2618745326979996</c:v>
                </c:pt>
                <c:pt idx="11317">
                  <c:v>0.2617271242079996</c:v>
                </c:pt>
                <c:pt idx="11318">
                  <c:v>0.26152946282399958</c:v>
                </c:pt>
                <c:pt idx="11319">
                  <c:v>0.26132510105399959</c:v>
                </c:pt>
                <c:pt idx="11320">
                  <c:v>0.26117099217799961</c:v>
                </c:pt>
                <c:pt idx="11321">
                  <c:v>0.2610336342669996</c:v>
                </c:pt>
                <c:pt idx="11322">
                  <c:v>0.26095993002199963</c:v>
                </c:pt>
                <c:pt idx="11323">
                  <c:v>0.2608761751979996</c:v>
                </c:pt>
                <c:pt idx="11324">
                  <c:v>0.2607957705669996</c:v>
                </c:pt>
                <c:pt idx="11325">
                  <c:v>0.26063496130499958</c:v>
                </c:pt>
                <c:pt idx="11326">
                  <c:v>0.26056460725299957</c:v>
                </c:pt>
                <c:pt idx="11327">
                  <c:v>0.26049760339399958</c:v>
                </c:pt>
                <c:pt idx="11328">
                  <c:v>0.26037029606199957</c:v>
                </c:pt>
                <c:pt idx="11329">
                  <c:v>0.26029324162399958</c:v>
                </c:pt>
                <c:pt idx="11330">
                  <c:v>0.26017598487099958</c:v>
                </c:pt>
                <c:pt idx="11331">
                  <c:v>0.26007547908199957</c:v>
                </c:pt>
                <c:pt idx="11332">
                  <c:v>0.25996157252099955</c:v>
                </c:pt>
                <c:pt idx="11333">
                  <c:v>0.25986776711799953</c:v>
                </c:pt>
                <c:pt idx="11334">
                  <c:v>0.25978736248699952</c:v>
                </c:pt>
                <c:pt idx="11335">
                  <c:v>0.25969355708399949</c:v>
                </c:pt>
                <c:pt idx="11336">
                  <c:v>0.25959640148799951</c:v>
                </c:pt>
                <c:pt idx="11337">
                  <c:v>0.25951934704999952</c:v>
                </c:pt>
                <c:pt idx="11338">
                  <c:v>0.25942889183999951</c:v>
                </c:pt>
                <c:pt idx="11339">
                  <c:v>0.25924463122699953</c:v>
                </c:pt>
                <c:pt idx="11340">
                  <c:v>0.25912402428099951</c:v>
                </c:pt>
                <c:pt idx="11341">
                  <c:v>0.25900341733499949</c:v>
                </c:pt>
                <c:pt idx="11342">
                  <c:v>0.2588694096169995</c:v>
                </c:pt>
                <c:pt idx="11343">
                  <c:v>0.2587588532489995</c:v>
                </c:pt>
                <c:pt idx="11344">
                  <c:v>0.2586214953379995</c:v>
                </c:pt>
                <c:pt idx="11345">
                  <c:v>0.25847073665499948</c:v>
                </c:pt>
                <c:pt idx="11346">
                  <c:v>0.25837693125199945</c:v>
                </c:pt>
                <c:pt idx="11347">
                  <c:v>0.25827642546299945</c:v>
                </c:pt>
                <c:pt idx="11348">
                  <c:v>0.25819937102499946</c:v>
                </c:pt>
                <c:pt idx="11349">
                  <c:v>0.25810556562199943</c:v>
                </c:pt>
                <c:pt idx="11350">
                  <c:v>0.25774374478299944</c:v>
                </c:pt>
                <c:pt idx="11351">
                  <c:v>0.25749583050399943</c:v>
                </c:pt>
                <c:pt idx="11352">
                  <c:v>0.25738527413599943</c:v>
                </c:pt>
                <c:pt idx="11353">
                  <c:v>0.25724456603199941</c:v>
                </c:pt>
                <c:pt idx="11354">
                  <c:v>0.25711390850699939</c:v>
                </c:pt>
                <c:pt idx="11355">
                  <c:v>0.25694304866599937</c:v>
                </c:pt>
                <c:pt idx="11356">
                  <c:v>0.25656782705499936</c:v>
                </c:pt>
                <c:pt idx="11357">
                  <c:v>0.25634671431999939</c:v>
                </c:pt>
                <c:pt idx="11358">
                  <c:v>0.25627301007499942</c:v>
                </c:pt>
                <c:pt idx="11359">
                  <c:v>0.25618590505799943</c:v>
                </c:pt>
                <c:pt idx="11360">
                  <c:v>0.25609209965499941</c:v>
                </c:pt>
                <c:pt idx="11361">
                  <c:v>0.25592459000699941</c:v>
                </c:pt>
                <c:pt idx="11362">
                  <c:v>0.25579058228899942</c:v>
                </c:pt>
                <c:pt idx="11363">
                  <c:v>0.25561972244799941</c:v>
                </c:pt>
                <c:pt idx="11364">
                  <c:v>0.2555192166589994</c:v>
                </c:pt>
                <c:pt idx="11365">
                  <c:v>0.25539860971299938</c:v>
                </c:pt>
                <c:pt idx="11366">
                  <c:v>0.25525120122299938</c:v>
                </c:pt>
                <c:pt idx="11367">
                  <c:v>0.25512054369799936</c:v>
                </c:pt>
                <c:pt idx="11368">
                  <c:v>0.25499658655899937</c:v>
                </c:pt>
                <c:pt idx="11369">
                  <c:v>0.25489608076999937</c:v>
                </c:pt>
                <c:pt idx="11370">
                  <c:v>0.25480562555999936</c:v>
                </c:pt>
                <c:pt idx="11371">
                  <c:v>0.25460796417599935</c:v>
                </c:pt>
                <c:pt idx="11372">
                  <c:v>0.25447395645799936</c:v>
                </c:pt>
                <c:pt idx="11373">
                  <c:v>0.25437680086199937</c:v>
                </c:pt>
                <c:pt idx="11374">
                  <c:v>0.25420929121399938</c:v>
                </c:pt>
                <c:pt idx="11375">
                  <c:v>0.25411548581099935</c:v>
                </c:pt>
                <c:pt idx="11376">
                  <c:v>0.25396137693499937</c:v>
                </c:pt>
                <c:pt idx="11377">
                  <c:v>0.25381061825199935</c:v>
                </c:pt>
                <c:pt idx="11378">
                  <c:v>0.25358280513099934</c:v>
                </c:pt>
                <c:pt idx="11379">
                  <c:v>0.25341529548299935</c:v>
                </c:pt>
                <c:pt idx="11380">
                  <c:v>0.25320423332699937</c:v>
                </c:pt>
                <c:pt idx="11381">
                  <c:v>0.25291276653999939</c:v>
                </c:pt>
                <c:pt idx="11382">
                  <c:v>0.25279885997899937</c:v>
                </c:pt>
                <c:pt idx="11383">
                  <c:v>0.25270505457599934</c:v>
                </c:pt>
                <c:pt idx="11384">
                  <c:v>0.25259114801499932</c:v>
                </c:pt>
                <c:pt idx="11385">
                  <c:v>0.25244373952499932</c:v>
                </c:pt>
                <c:pt idx="11386">
                  <c:v>0.25223267736899935</c:v>
                </c:pt>
                <c:pt idx="11387">
                  <c:v>0.25194791096799934</c:v>
                </c:pt>
                <c:pt idx="11388">
                  <c:v>0.25172679823299937</c:v>
                </c:pt>
                <c:pt idx="11389">
                  <c:v>0.2515425376199994</c:v>
                </c:pt>
                <c:pt idx="11390">
                  <c:v>0.25147218356799939</c:v>
                </c:pt>
                <c:pt idx="11391">
                  <c:v>0.2513951291299994</c:v>
                </c:pt>
                <c:pt idx="11392">
                  <c:v>0.2513180746919994</c:v>
                </c:pt>
                <c:pt idx="11393">
                  <c:v>0.25119746774599938</c:v>
                </c:pt>
                <c:pt idx="11394">
                  <c:v>0.25111036272899939</c:v>
                </c:pt>
                <c:pt idx="11395">
                  <c:v>0.25102995809799938</c:v>
                </c:pt>
                <c:pt idx="11396">
                  <c:v>0.25090935115199936</c:v>
                </c:pt>
                <c:pt idx="11397">
                  <c:v>0.25083899709999935</c:v>
                </c:pt>
                <c:pt idx="11398">
                  <c:v>0.25075859246899934</c:v>
                </c:pt>
                <c:pt idx="11399">
                  <c:v>0.25065138629399936</c:v>
                </c:pt>
                <c:pt idx="11400">
                  <c:v>0.25051737857599937</c:v>
                </c:pt>
                <c:pt idx="11401">
                  <c:v>0.25026276391099939</c:v>
                </c:pt>
                <c:pt idx="11402">
                  <c:v>0.25012540599999938</c:v>
                </c:pt>
                <c:pt idx="11403">
                  <c:v>0.25002155001799936</c:v>
                </c:pt>
                <c:pt idx="11404">
                  <c:v>0.24984063959799935</c:v>
                </c:pt>
                <c:pt idx="11405">
                  <c:v>0.24974013380899934</c:v>
                </c:pt>
                <c:pt idx="11406">
                  <c:v>0.24961952686299935</c:v>
                </c:pt>
                <c:pt idx="11407">
                  <c:v>0.24955252300399935</c:v>
                </c:pt>
                <c:pt idx="11408">
                  <c:v>0.24942186547899936</c:v>
                </c:pt>
                <c:pt idx="11409">
                  <c:v>0.24933476046199937</c:v>
                </c:pt>
                <c:pt idx="11410">
                  <c:v>0.24917395119999938</c:v>
                </c:pt>
                <c:pt idx="11411">
                  <c:v>0.24908684618299939</c:v>
                </c:pt>
                <c:pt idx="11412">
                  <c:v>0.24892603692099941</c:v>
                </c:pt>
                <c:pt idx="11413">
                  <c:v>0.24885568286899939</c:v>
                </c:pt>
                <c:pt idx="11414">
                  <c:v>0.24878532881699938</c:v>
                </c:pt>
                <c:pt idx="11415">
                  <c:v>0.24863121994099938</c:v>
                </c:pt>
                <c:pt idx="11416">
                  <c:v>0.24851061299499938</c:v>
                </c:pt>
                <c:pt idx="11417">
                  <c:v>0.24839670643399939</c:v>
                </c:pt>
                <c:pt idx="11418">
                  <c:v>0.2482459477509994</c:v>
                </c:pt>
                <c:pt idx="11419">
                  <c:v>0.24812199061199938</c:v>
                </c:pt>
                <c:pt idx="11420">
                  <c:v>0.24803488559499939</c:v>
                </c:pt>
                <c:pt idx="11421">
                  <c:v>0.24796453154299938</c:v>
                </c:pt>
                <c:pt idx="11422">
                  <c:v>0.24789082729799938</c:v>
                </c:pt>
                <c:pt idx="11423">
                  <c:v>0.24781377285999939</c:v>
                </c:pt>
                <c:pt idx="11424">
                  <c:v>0.2477199674569994</c:v>
                </c:pt>
                <c:pt idx="11425">
                  <c:v>0.24748545394999941</c:v>
                </c:pt>
                <c:pt idx="11426">
                  <c:v>0.2474050493189994</c:v>
                </c:pt>
                <c:pt idx="11427">
                  <c:v>0.24727104160099939</c:v>
                </c:pt>
                <c:pt idx="11428">
                  <c:v>0.24710688214599938</c:v>
                </c:pt>
                <c:pt idx="11429">
                  <c:v>0.24698292500699937</c:v>
                </c:pt>
                <c:pt idx="11430">
                  <c:v>0.24688911960399937</c:v>
                </c:pt>
                <c:pt idx="11431">
                  <c:v>0.24676181227199936</c:v>
                </c:pt>
                <c:pt idx="11432">
                  <c:v>0.24669145821999935</c:v>
                </c:pt>
                <c:pt idx="11433">
                  <c:v>0.24657420146699935</c:v>
                </c:pt>
                <c:pt idx="11434">
                  <c:v>0.24645359452099935</c:v>
                </c:pt>
                <c:pt idx="11435">
                  <c:v>0.24623918217199936</c:v>
                </c:pt>
                <c:pt idx="11436">
                  <c:v>0.24611522503299935</c:v>
                </c:pt>
                <c:pt idx="11437">
                  <c:v>0.24604822117399935</c:v>
                </c:pt>
                <c:pt idx="11438">
                  <c:v>0.24595106557799937</c:v>
                </c:pt>
                <c:pt idx="11439">
                  <c:v>0.24579360650899937</c:v>
                </c:pt>
                <c:pt idx="11440">
                  <c:v>0.24563279724699938</c:v>
                </c:pt>
                <c:pt idx="11441">
                  <c:v>0.24555909300199938</c:v>
                </c:pt>
                <c:pt idx="11442">
                  <c:v>0.24547198798499939</c:v>
                </c:pt>
                <c:pt idx="11443">
                  <c:v>0.2453848829679994</c:v>
                </c:pt>
                <c:pt idx="11444">
                  <c:v>0.2452910775649994</c:v>
                </c:pt>
                <c:pt idx="11445">
                  <c:v>0.24519727216199941</c:v>
                </c:pt>
                <c:pt idx="11446">
                  <c:v>0.2451068169519994</c:v>
                </c:pt>
                <c:pt idx="11447">
                  <c:v>0.2449962605839994</c:v>
                </c:pt>
                <c:pt idx="11448">
                  <c:v>0.24491585595299939</c:v>
                </c:pt>
                <c:pt idx="11449">
                  <c:v>0.24481199997099939</c:v>
                </c:pt>
                <c:pt idx="11450">
                  <c:v>0.24474164591899938</c:v>
                </c:pt>
                <c:pt idx="11451">
                  <c:v>0.24460093781499939</c:v>
                </c:pt>
                <c:pt idx="11452">
                  <c:v>0.24449038144699939</c:v>
                </c:pt>
                <c:pt idx="11453">
                  <c:v>0.24438652546499939</c:v>
                </c:pt>
                <c:pt idx="11454">
                  <c:v>0.2442994204479994</c:v>
                </c:pt>
                <c:pt idx="11455">
                  <c:v>0.2441989146589994</c:v>
                </c:pt>
                <c:pt idx="11456">
                  <c:v>0.24412856060699939</c:v>
                </c:pt>
                <c:pt idx="11457">
                  <c:v>0.2440146540459994</c:v>
                </c:pt>
                <c:pt idx="11458">
                  <c:v>0.24381699266199941</c:v>
                </c:pt>
                <c:pt idx="11459">
                  <c:v>0.24371313667999941</c:v>
                </c:pt>
                <c:pt idx="11460">
                  <c:v>0.24362938185599942</c:v>
                </c:pt>
                <c:pt idx="11461">
                  <c:v>0.24347862317299943</c:v>
                </c:pt>
                <c:pt idx="11462">
                  <c:v>0.24340156873499944</c:v>
                </c:pt>
                <c:pt idx="11463">
                  <c:v>0.24327761159599942</c:v>
                </c:pt>
                <c:pt idx="11464">
                  <c:v>0.24313690349199943</c:v>
                </c:pt>
                <c:pt idx="11465">
                  <c:v>0.24304309808899943</c:v>
                </c:pt>
                <c:pt idx="11466">
                  <c:v>0.24297274403699942</c:v>
                </c:pt>
                <c:pt idx="11467">
                  <c:v>0.24284543670499942</c:v>
                </c:pt>
                <c:pt idx="11468">
                  <c:v>0.24276838226699943</c:v>
                </c:pt>
                <c:pt idx="11469">
                  <c:v>0.24269467802199943</c:v>
                </c:pt>
                <c:pt idx="11470">
                  <c:v>0.24260422281199942</c:v>
                </c:pt>
                <c:pt idx="11471">
                  <c:v>0.24250706721599943</c:v>
                </c:pt>
                <c:pt idx="11472">
                  <c:v>0.24238311007699942</c:v>
                </c:pt>
                <c:pt idx="11473">
                  <c:v>0.24231610621799943</c:v>
                </c:pt>
                <c:pt idx="11474">
                  <c:v>0.24224240197299943</c:v>
                </c:pt>
                <c:pt idx="11475">
                  <c:v>0.24215864714899943</c:v>
                </c:pt>
                <c:pt idx="11476">
                  <c:v>0.24208494290399943</c:v>
                </c:pt>
                <c:pt idx="11477">
                  <c:v>0.24195763557199942</c:v>
                </c:pt>
                <c:pt idx="11478">
                  <c:v>0.24185712978299942</c:v>
                </c:pt>
                <c:pt idx="11479">
                  <c:v>0.24178007534499943</c:v>
                </c:pt>
                <c:pt idx="11480">
                  <c:v>0.24169967071399942</c:v>
                </c:pt>
                <c:pt idx="11481">
                  <c:v>0.24156231280299942</c:v>
                </c:pt>
                <c:pt idx="11482">
                  <c:v>0.24143165527799942</c:v>
                </c:pt>
                <c:pt idx="11483">
                  <c:v>0.24135795103299942</c:v>
                </c:pt>
                <c:pt idx="11484">
                  <c:v>0.24120384215699942</c:v>
                </c:pt>
                <c:pt idx="11485">
                  <c:v>0.24112678771899942</c:v>
                </c:pt>
                <c:pt idx="11486">
                  <c:v>0.24099278000099941</c:v>
                </c:pt>
                <c:pt idx="11487">
                  <c:v>0.2408487217039994</c:v>
                </c:pt>
                <c:pt idx="11488">
                  <c:v>0.24069796302099941</c:v>
                </c:pt>
                <c:pt idx="11489">
                  <c:v>0.24060415761799941</c:v>
                </c:pt>
                <c:pt idx="11490">
                  <c:v>0.24039309546199941</c:v>
                </c:pt>
                <c:pt idx="11491">
                  <c:v>0.24028253909399941</c:v>
                </c:pt>
                <c:pt idx="11492">
                  <c:v>0.24015858195499939</c:v>
                </c:pt>
                <c:pt idx="11493">
                  <c:v>0.2400748271309994</c:v>
                </c:pt>
                <c:pt idx="11494">
                  <c:v>0.23996427076299939</c:v>
                </c:pt>
                <c:pt idx="11495">
                  <c:v>0.23982691285199939</c:v>
                </c:pt>
                <c:pt idx="11496">
                  <c:v>0.2397130062909994</c:v>
                </c:pt>
                <c:pt idx="11497">
                  <c:v>0.23956894799399939</c:v>
                </c:pt>
                <c:pt idx="11498">
                  <c:v>0.23944834104799939</c:v>
                </c:pt>
                <c:pt idx="11499">
                  <c:v>0.2393612360309994</c:v>
                </c:pt>
                <c:pt idx="11500">
                  <c:v>0.2392506796629994</c:v>
                </c:pt>
                <c:pt idx="11501">
                  <c:v>0.23907646962899939</c:v>
                </c:pt>
                <c:pt idx="11502">
                  <c:v>0.2389927148049994</c:v>
                </c:pt>
                <c:pt idx="11503">
                  <c:v>0.23866104570199939</c:v>
                </c:pt>
                <c:pt idx="11504">
                  <c:v>0.23851363721199939</c:v>
                </c:pt>
                <c:pt idx="11505">
                  <c:v>0.23838632987999939</c:v>
                </c:pt>
                <c:pt idx="11506">
                  <c:v>0.23827912370499937</c:v>
                </c:pt>
                <c:pt idx="11507">
                  <c:v>0.23811161405699938</c:v>
                </c:pt>
                <c:pt idx="11508">
                  <c:v>0.23790390209399936</c:v>
                </c:pt>
                <c:pt idx="11509">
                  <c:v>0.23766603839399936</c:v>
                </c:pt>
                <c:pt idx="11510">
                  <c:v>0.23754208125499934</c:v>
                </c:pt>
                <c:pt idx="11511">
                  <c:v>0.23733771948499935</c:v>
                </c:pt>
                <c:pt idx="11512">
                  <c:v>0.23718361060899934</c:v>
                </c:pt>
                <c:pt idx="11513">
                  <c:v>0.23709650559199935</c:v>
                </c:pt>
                <c:pt idx="11514">
                  <c:v>0.23702280134699935</c:v>
                </c:pt>
                <c:pt idx="11515">
                  <c:v>0.23684189092699934</c:v>
                </c:pt>
                <c:pt idx="11516">
                  <c:v>0.23667773147199933</c:v>
                </c:pt>
                <c:pt idx="11517">
                  <c:v>0.23659732684099932</c:v>
                </c:pt>
                <c:pt idx="11518">
                  <c:v>0.23643986777199932</c:v>
                </c:pt>
                <c:pt idx="11519">
                  <c:v>0.23630250986099932</c:v>
                </c:pt>
                <c:pt idx="11520">
                  <c:v>0.23612829982699932</c:v>
                </c:pt>
                <c:pt idx="11521">
                  <c:v>0.23597419095099931</c:v>
                </c:pt>
                <c:pt idx="11522">
                  <c:v>0.2358837357409993</c:v>
                </c:pt>
                <c:pt idx="11523">
                  <c:v>0.23570282532099929</c:v>
                </c:pt>
                <c:pt idx="11524">
                  <c:v>0.23548506277899928</c:v>
                </c:pt>
                <c:pt idx="11525">
                  <c:v>0.23527065042999928</c:v>
                </c:pt>
                <c:pt idx="11526">
                  <c:v>0.23515674386899929</c:v>
                </c:pt>
                <c:pt idx="11527">
                  <c:v>0.2350059851859993</c:v>
                </c:pt>
                <c:pt idx="11528">
                  <c:v>0.2348853782399993</c:v>
                </c:pt>
                <c:pt idx="11529">
                  <c:v>0.2348116739949993</c:v>
                </c:pt>
                <c:pt idx="11530">
                  <c:v>0.2346944172419993</c:v>
                </c:pt>
                <c:pt idx="11531">
                  <c:v>0.23462406318999929</c:v>
                </c:pt>
                <c:pt idx="11532">
                  <c:v>0.2345570593309993</c:v>
                </c:pt>
                <c:pt idx="11533">
                  <c:v>0.23446660412099929</c:v>
                </c:pt>
                <c:pt idx="11534">
                  <c:v>0.23438619948999928</c:v>
                </c:pt>
                <c:pt idx="11535">
                  <c:v>0.23430579485899927</c:v>
                </c:pt>
                <c:pt idx="11536">
                  <c:v>0.23419858868399926</c:v>
                </c:pt>
                <c:pt idx="11537">
                  <c:v>0.23412488443899926</c:v>
                </c:pt>
                <c:pt idx="11538">
                  <c:v>0.23400762768599925</c:v>
                </c:pt>
                <c:pt idx="11539">
                  <c:v>0.23391717247599925</c:v>
                </c:pt>
                <c:pt idx="11540">
                  <c:v>0.23380996630099923</c:v>
                </c:pt>
                <c:pt idx="11541">
                  <c:v>0.23365250723199923</c:v>
                </c:pt>
                <c:pt idx="11542">
                  <c:v>0.23355870182899924</c:v>
                </c:pt>
                <c:pt idx="11543">
                  <c:v>0.23346489642599924</c:v>
                </c:pt>
                <c:pt idx="11544">
                  <c:v>0.23322033233999925</c:v>
                </c:pt>
                <c:pt idx="11545">
                  <c:v>0.23306287327099925</c:v>
                </c:pt>
                <c:pt idx="11546">
                  <c:v>0.23294896670999926</c:v>
                </c:pt>
                <c:pt idx="11547">
                  <c:v>0.23283506014899927</c:v>
                </c:pt>
                <c:pt idx="11548">
                  <c:v>0.23274460493899926</c:v>
                </c:pt>
                <c:pt idx="11549">
                  <c:v>0.23264744934299927</c:v>
                </c:pt>
                <c:pt idx="11550">
                  <c:v>0.23244643776599927</c:v>
                </c:pt>
                <c:pt idx="11551">
                  <c:v>0.23235598255599926</c:v>
                </c:pt>
                <c:pt idx="11552">
                  <c:v>0.23222532503099927</c:v>
                </c:pt>
                <c:pt idx="11553">
                  <c:v>0.23215832117199928</c:v>
                </c:pt>
                <c:pt idx="11554">
                  <c:v>0.23208126673399929</c:v>
                </c:pt>
                <c:pt idx="11555">
                  <c:v>0.23196400998099928</c:v>
                </c:pt>
                <c:pt idx="11556">
                  <c:v>0.23183670264899928</c:v>
                </c:pt>
                <c:pt idx="11557">
                  <c:v>0.23174289724599928</c:v>
                </c:pt>
                <c:pt idx="11558">
                  <c:v>0.23166249261499927</c:v>
                </c:pt>
                <c:pt idx="11559">
                  <c:v>0.23158878836999927</c:v>
                </c:pt>
                <c:pt idx="11560">
                  <c:v>0.23143802968699928</c:v>
                </c:pt>
                <c:pt idx="11561">
                  <c:v>0.23136097524899929</c:v>
                </c:pt>
                <c:pt idx="11562">
                  <c:v>0.23125041888099929</c:v>
                </c:pt>
                <c:pt idx="11563">
                  <c:v>0.23112646174199927</c:v>
                </c:pt>
                <c:pt idx="11564">
                  <c:v>0.23103935672499928</c:v>
                </c:pt>
                <c:pt idx="11565">
                  <c:v>0.23090534900699927</c:v>
                </c:pt>
                <c:pt idx="11566">
                  <c:v>0.23082829456899928</c:v>
                </c:pt>
                <c:pt idx="11567">
                  <c:v>0.23065073434199929</c:v>
                </c:pt>
                <c:pt idx="11568">
                  <c:v>0.23054017797399928</c:v>
                </c:pt>
                <c:pt idx="11569">
                  <c:v>0.23023866060799927</c:v>
                </c:pt>
                <c:pt idx="11570">
                  <c:v>0.23009125211799927</c:v>
                </c:pt>
                <c:pt idx="11571">
                  <c:v>0.22993714324199926</c:v>
                </c:pt>
                <c:pt idx="11572">
                  <c:v>0.22978303436599926</c:v>
                </c:pt>
                <c:pt idx="11573">
                  <c:v>0.22963897606899925</c:v>
                </c:pt>
                <c:pt idx="11574">
                  <c:v>0.22955857143799924</c:v>
                </c:pt>
                <c:pt idx="11575">
                  <c:v>0.22946476603499924</c:v>
                </c:pt>
                <c:pt idx="11576">
                  <c:v>0.22937096063199924</c:v>
                </c:pt>
                <c:pt idx="11577">
                  <c:v>0.22926375445699923</c:v>
                </c:pt>
                <c:pt idx="11578">
                  <c:v>0.22915989847499924</c:v>
                </c:pt>
                <c:pt idx="11579">
                  <c:v>0.22906274287899925</c:v>
                </c:pt>
                <c:pt idx="11580">
                  <c:v>0.22885503091599924</c:v>
                </c:pt>
                <c:pt idx="11581">
                  <c:v>0.22860711663699923</c:v>
                </c:pt>
                <c:pt idx="11582">
                  <c:v>0.22845970814699923</c:v>
                </c:pt>
                <c:pt idx="11583">
                  <c:v>0.22824864599099923</c:v>
                </c:pt>
                <c:pt idx="11584">
                  <c:v>0.22808783672899924</c:v>
                </c:pt>
                <c:pt idx="11585">
                  <c:v>0.22800408190499924</c:v>
                </c:pt>
                <c:pt idx="11586">
                  <c:v>0.22790022592299924</c:v>
                </c:pt>
                <c:pt idx="11587">
                  <c:v>0.22781312090599926</c:v>
                </c:pt>
                <c:pt idx="11588">
                  <c:v>0.22768916376699924</c:v>
                </c:pt>
                <c:pt idx="11589">
                  <c:v>0.22759200817099925</c:v>
                </c:pt>
                <c:pt idx="11590">
                  <c:v>0.22745800045299924</c:v>
                </c:pt>
                <c:pt idx="11591">
                  <c:v>0.22737759582199923</c:v>
                </c:pt>
                <c:pt idx="11592">
                  <c:v>0.22720338578799923</c:v>
                </c:pt>
                <c:pt idx="11593">
                  <c:v>0.22706937806999922</c:v>
                </c:pt>
                <c:pt idx="11594">
                  <c:v>0.22694207073799921</c:v>
                </c:pt>
                <c:pt idx="11595">
                  <c:v>0.22685161552799921</c:v>
                </c:pt>
                <c:pt idx="11596">
                  <c:v>0.22677791128299921</c:v>
                </c:pt>
                <c:pt idx="11597">
                  <c:v>0.22659030047699921</c:v>
                </c:pt>
                <c:pt idx="11598">
                  <c:v>0.22644289198699921</c:v>
                </c:pt>
                <c:pt idx="11599">
                  <c:v>0.2262988336899992</c:v>
                </c:pt>
                <c:pt idx="11600">
                  <c:v>0.22618492712899921</c:v>
                </c:pt>
                <c:pt idx="11601">
                  <c:v>0.2260509194109992</c:v>
                </c:pt>
                <c:pt idx="11602">
                  <c:v>0.2259470634289992</c:v>
                </c:pt>
                <c:pt idx="11603">
                  <c:v>0.22583315686799921</c:v>
                </c:pt>
                <c:pt idx="11604">
                  <c:v>0.22573600127199922</c:v>
                </c:pt>
                <c:pt idx="11605">
                  <c:v>0.22559529316799923</c:v>
                </c:pt>
                <c:pt idx="11606">
                  <c:v>0.22543113371299922</c:v>
                </c:pt>
                <c:pt idx="11607">
                  <c:v>0.22530047618799923</c:v>
                </c:pt>
                <c:pt idx="11608">
                  <c:v>0.22519662020599923</c:v>
                </c:pt>
                <c:pt idx="11609">
                  <c:v>0.22510281480299923</c:v>
                </c:pt>
                <c:pt idx="11610">
                  <c:v>0.22500565920699925</c:v>
                </c:pt>
                <c:pt idx="11611">
                  <c:v>0.22489510283899924</c:v>
                </c:pt>
                <c:pt idx="11612">
                  <c:v>0.22482809897999925</c:v>
                </c:pt>
                <c:pt idx="11613">
                  <c:v>0.22467734029699926</c:v>
                </c:pt>
                <c:pt idx="11614">
                  <c:v>0.22456678392899926</c:v>
                </c:pt>
                <c:pt idx="11615">
                  <c:v>0.22447297852599926</c:v>
                </c:pt>
                <c:pt idx="11616">
                  <c:v>0.22440597466699927</c:v>
                </c:pt>
                <c:pt idx="11617">
                  <c:v>0.22431886964999928</c:v>
                </c:pt>
                <c:pt idx="11618">
                  <c:v>0.22422171405399929</c:v>
                </c:pt>
                <c:pt idx="11619">
                  <c:v>0.2241178580719993</c:v>
                </c:pt>
                <c:pt idx="11620">
                  <c:v>0.22404750401999929</c:v>
                </c:pt>
                <c:pt idx="11621">
                  <c:v>0.22394029784499928</c:v>
                </c:pt>
                <c:pt idx="11622">
                  <c:v>0.22383644186299928</c:v>
                </c:pt>
                <c:pt idx="11623">
                  <c:v>0.22371248472399927</c:v>
                </c:pt>
                <c:pt idx="11624">
                  <c:v>0.22360862874199927</c:v>
                </c:pt>
                <c:pt idx="11625">
                  <c:v>0.22350812295299927</c:v>
                </c:pt>
                <c:pt idx="11626">
                  <c:v>0.22340761716399926</c:v>
                </c:pt>
                <c:pt idx="11627">
                  <c:v>0.22333056272599927</c:v>
                </c:pt>
                <c:pt idx="11628">
                  <c:v>0.22324010751599926</c:v>
                </c:pt>
                <c:pt idx="11629">
                  <c:v>0.22315300249899928</c:v>
                </c:pt>
                <c:pt idx="11630">
                  <c:v>0.22306924767499928</c:v>
                </c:pt>
                <c:pt idx="11631">
                  <c:v>0.22296204149999926</c:v>
                </c:pt>
                <c:pt idx="11632">
                  <c:v>0.22280123223799927</c:v>
                </c:pt>
                <c:pt idx="11633">
                  <c:v>0.22268397548499927</c:v>
                </c:pt>
                <c:pt idx="11634">
                  <c:v>0.22260692104699928</c:v>
                </c:pt>
                <c:pt idx="11635">
                  <c:v>0.22252651641599927</c:v>
                </c:pt>
                <c:pt idx="11636">
                  <c:v>0.22243271101299927</c:v>
                </c:pt>
                <c:pt idx="11637">
                  <c:v>0.22235565657499928</c:v>
                </c:pt>
                <c:pt idx="11638">
                  <c:v>0.22224175001399929</c:v>
                </c:pt>
                <c:pt idx="11639">
                  <c:v>0.22211444268199929</c:v>
                </c:pt>
                <c:pt idx="11640">
                  <c:v>0.22200723650699927</c:v>
                </c:pt>
                <c:pt idx="11641">
                  <c:v>0.22183972685899928</c:v>
                </c:pt>
                <c:pt idx="11642">
                  <c:v>0.22175262184199929</c:v>
                </c:pt>
                <c:pt idx="11643">
                  <c:v>0.22164541566699927</c:v>
                </c:pt>
                <c:pt idx="11644">
                  <c:v>0.22155161026399928</c:v>
                </c:pt>
                <c:pt idx="11645">
                  <c:v>0.22143435351099927</c:v>
                </c:pt>
                <c:pt idx="11646">
                  <c:v>0.22131709675799927</c:v>
                </c:pt>
                <c:pt idx="11647">
                  <c:v>0.22124339251299927</c:v>
                </c:pt>
                <c:pt idx="11648">
                  <c:v>0.22114288672399926</c:v>
                </c:pt>
                <c:pt idx="11649">
                  <c:v>0.22099882842699925</c:v>
                </c:pt>
                <c:pt idx="11650">
                  <c:v>0.22093182456799926</c:v>
                </c:pt>
                <c:pt idx="11651">
                  <c:v>0.22078441607799926</c:v>
                </c:pt>
                <c:pt idx="11652">
                  <c:v>0.22069731106099927</c:v>
                </c:pt>
                <c:pt idx="11653">
                  <c:v>0.22061020604399928</c:v>
                </c:pt>
                <c:pt idx="11654">
                  <c:v>0.22047284813299928</c:v>
                </c:pt>
                <c:pt idx="11655">
                  <c:v>0.22028523732699928</c:v>
                </c:pt>
                <c:pt idx="11656">
                  <c:v>0.2200406732409993</c:v>
                </c:pt>
                <c:pt idx="11657">
                  <c:v>0.21986646320699929</c:v>
                </c:pt>
                <c:pt idx="11658">
                  <c:v>0.21975590683899929</c:v>
                </c:pt>
                <c:pt idx="11659">
                  <c:v>0.21965205085699929</c:v>
                </c:pt>
                <c:pt idx="11660">
                  <c:v>0.21945438947299931</c:v>
                </c:pt>
                <c:pt idx="11661">
                  <c:v>0.21938738561399931</c:v>
                </c:pt>
                <c:pt idx="11662">
                  <c:v>0.21922657635199932</c:v>
                </c:pt>
                <c:pt idx="11663">
                  <c:v>0.21910931959899932</c:v>
                </c:pt>
                <c:pt idx="11664">
                  <c:v>0.21902891496799931</c:v>
                </c:pt>
                <c:pt idx="11665">
                  <c:v>0.21887145589899931</c:v>
                </c:pt>
                <c:pt idx="11666">
                  <c:v>0.2187273976019993</c:v>
                </c:pt>
                <c:pt idx="11667">
                  <c:v>0.2185598879539993</c:v>
                </c:pt>
                <c:pt idx="11668">
                  <c:v>0.21847613312999931</c:v>
                </c:pt>
                <c:pt idx="11669">
                  <c:v>0.21839237830599931</c:v>
                </c:pt>
                <c:pt idx="11670">
                  <c:v>0.2183019230959993</c:v>
                </c:pt>
                <c:pt idx="11671">
                  <c:v>0.21821146788599929</c:v>
                </c:pt>
                <c:pt idx="11672">
                  <c:v>0.21810426171099928</c:v>
                </c:pt>
                <c:pt idx="11673">
                  <c:v>0.21785299723899929</c:v>
                </c:pt>
                <c:pt idx="11674">
                  <c:v>0.21777929299399928</c:v>
                </c:pt>
                <c:pt idx="11675">
                  <c:v>0.2176184837319993</c:v>
                </c:pt>
                <c:pt idx="11676">
                  <c:v>0.21754812967999929</c:v>
                </c:pt>
                <c:pt idx="11677">
                  <c:v>0.21742417254099927</c:v>
                </c:pt>
                <c:pt idx="11678">
                  <c:v>0.21735381848899926</c:v>
                </c:pt>
                <c:pt idx="11679">
                  <c:v>0.21720976019199925</c:v>
                </c:pt>
                <c:pt idx="11680">
                  <c:v>0.21713605594699925</c:v>
                </c:pt>
                <c:pt idx="11681">
                  <c:v>0.21701544900099926</c:v>
                </c:pt>
                <c:pt idx="11682">
                  <c:v>0.21687809108999925</c:v>
                </c:pt>
                <c:pt idx="11683">
                  <c:v>0.21664692777599925</c:v>
                </c:pt>
                <c:pt idx="11684">
                  <c:v>0.21651627025099926</c:v>
                </c:pt>
                <c:pt idx="11685">
                  <c:v>0.21640906407599925</c:v>
                </c:pt>
                <c:pt idx="11686">
                  <c:v>0.21632195905899926</c:v>
                </c:pt>
                <c:pt idx="11687">
                  <c:v>0.21624155442799925</c:v>
                </c:pt>
                <c:pt idx="11688">
                  <c:v>0.21616114979699924</c:v>
                </c:pt>
                <c:pt idx="11689">
                  <c:v>0.21609414593799925</c:v>
                </c:pt>
                <c:pt idx="11690">
                  <c:v>0.21602044169299925</c:v>
                </c:pt>
                <c:pt idx="11691">
                  <c:v>0.21591658571099925</c:v>
                </c:pt>
                <c:pt idx="11692">
                  <c:v>0.21584958185199926</c:v>
                </c:pt>
                <c:pt idx="11693">
                  <c:v>0.21572227451999926</c:v>
                </c:pt>
                <c:pt idx="11694">
                  <c:v>0.21561841853799926</c:v>
                </c:pt>
                <c:pt idx="11695">
                  <c:v>0.21545090888999927</c:v>
                </c:pt>
                <c:pt idx="11696">
                  <c:v>0.21532695175099925</c:v>
                </c:pt>
                <c:pt idx="11697">
                  <c:v>0.21508573785799925</c:v>
                </c:pt>
                <c:pt idx="11698">
                  <c:v>0.21497853168299924</c:v>
                </c:pt>
                <c:pt idx="11699">
                  <c:v>0.21489477685899924</c:v>
                </c:pt>
                <c:pt idx="11700">
                  <c:v>0.21481102203499924</c:v>
                </c:pt>
                <c:pt idx="11701">
                  <c:v>0.21469711547399925</c:v>
                </c:pt>
                <c:pt idx="11702">
                  <c:v>0.21462341122899925</c:v>
                </c:pt>
                <c:pt idx="11703">
                  <c:v>0.21447935293199924</c:v>
                </c:pt>
                <c:pt idx="11704">
                  <c:v>0.21438889772199923</c:v>
                </c:pt>
                <c:pt idx="11705">
                  <c:v>0.21418788614499923</c:v>
                </c:pt>
                <c:pt idx="11706">
                  <c:v>0.21411083170699924</c:v>
                </c:pt>
                <c:pt idx="11707">
                  <c:v>0.21388301858599923</c:v>
                </c:pt>
                <c:pt idx="11708">
                  <c:v>0.21379256337599922</c:v>
                </c:pt>
                <c:pt idx="11709">
                  <c:v>0.21354799928999924</c:v>
                </c:pt>
                <c:pt idx="11710">
                  <c:v>0.21343409272899924</c:v>
                </c:pt>
                <c:pt idx="11711">
                  <c:v>0.21328668423899924</c:v>
                </c:pt>
                <c:pt idx="11712">
                  <c:v>0.21307227188999925</c:v>
                </c:pt>
                <c:pt idx="11713">
                  <c:v>0.21297511629399926</c:v>
                </c:pt>
                <c:pt idx="11714">
                  <c:v>0.21287796069799927</c:v>
                </c:pt>
                <c:pt idx="11715">
                  <c:v>0.21280090625999928</c:v>
                </c:pt>
                <c:pt idx="11716">
                  <c:v>0.21273055220799927</c:v>
                </c:pt>
                <c:pt idx="11717">
                  <c:v>0.21265014757699927</c:v>
                </c:pt>
                <c:pt idx="11718">
                  <c:v>0.21247593754299926</c:v>
                </c:pt>
                <c:pt idx="11719">
                  <c:v>0.21223137345699927</c:v>
                </c:pt>
                <c:pt idx="11720">
                  <c:v>0.21215096882599926</c:v>
                </c:pt>
                <c:pt idx="11721">
                  <c:v>0.21205046303699926</c:v>
                </c:pt>
                <c:pt idx="11722">
                  <c:v>0.21193320628399925</c:v>
                </c:pt>
                <c:pt idx="11723">
                  <c:v>0.21178579779399925</c:v>
                </c:pt>
                <c:pt idx="11724">
                  <c:v>0.21163503911099926</c:v>
                </c:pt>
                <c:pt idx="11725">
                  <c:v>0.21148763062099926</c:v>
                </c:pt>
                <c:pt idx="11726">
                  <c:v>0.21141057618299927</c:v>
                </c:pt>
                <c:pt idx="11727">
                  <c:v>0.21133352174499928</c:v>
                </c:pt>
                <c:pt idx="11728">
                  <c:v>0.21121961518399929</c:v>
                </c:pt>
                <c:pt idx="11729">
                  <c:v>0.21112915997399928</c:v>
                </c:pt>
                <c:pt idx="11730">
                  <c:v>0.21102530399199929</c:v>
                </c:pt>
                <c:pt idx="11731">
                  <c:v>0.21095494993999928</c:v>
                </c:pt>
                <c:pt idx="11732">
                  <c:v>0.21078409009899929</c:v>
                </c:pt>
                <c:pt idx="11733">
                  <c:v>0.2107070356609993</c:v>
                </c:pt>
                <c:pt idx="11734">
                  <c:v>0.2104758723469993</c:v>
                </c:pt>
                <c:pt idx="11735">
                  <c:v>0.2103552654009993</c:v>
                </c:pt>
                <c:pt idx="11736">
                  <c:v>0.2102648101909993</c:v>
                </c:pt>
                <c:pt idx="11737">
                  <c:v>0.21016765459499931</c:v>
                </c:pt>
                <c:pt idx="11738">
                  <c:v>0.21008389977099931</c:v>
                </c:pt>
                <c:pt idx="11739">
                  <c:v>0.2099666430179993</c:v>
                </c:pt>
                <c:pt idx="11740">
                  <c:v>0.20981588433499931</c:v>
                </c:pt>
                <c:pt idx="11741">
                  <c:v>0.20964502449399933</c:v>
                </c:pt>
                <c:pt idx="11742">
                  <c:v>0.20955456928399932</c:v>
                </c:pt>
                <c:pt idx="11743">
                  <c:v>0.20940046040799931</c:v>
                </c:pt>
                <c:pt idx="11744">
                  <c:v>0.20931335539099932</c:v>
                </c:pt>
                <c:pt idx="11745">
                  <c:v>0.20916259670799933</c:v>
                </c:pt>
                <c:pt idx="11746">
                  <c:v>0.20904198976199934</c:v>
                </c:pt>
                <c:pt idx="11747">
                  <c:v>0.20896828551699934</c:v>
                </c:pt>
                <c:pt idx="11748">
                  <c:v>0.20889793146499933</c:v>
                </c:pt>
                <c:pt idx="11749">
                  <c:v>0.20882757741299932</c:v>
                </c:pt>
                <c:pt idx="11750">
                  <c:v>0.20874717278199931</c:v>
                </c:pt>
                <c:pt idx="11751">
                  <c:v>0.20862321564299929</c:v>
                </c:pt>
                <c:pt idx="11752">
                  <c:v>0.20854281101199929</c:v>
                </c:pt>
                <c:pt idx="11753">
                  <c:v>0.20845235580199928</c:v>
                </c:pt>
                <c:pt idx="11754">
                  <c:v>0.20835855039899928</c:v>
                </c:pt>
                <c:pt idx="11755">
                  <c:v>0.20826809518899927</c:v>
                </c:pt>
                <c:pt idx="11756">
                  <c:v>0.20815753882099927</c:v>
                </c:pt>
                <c:pt idx="11757">
                  <c:v>0.20800342994499926</c:v>
                </c:pt>
                <c:pt idx="11758">
                  <c:v>0.20791632492799927</c:v>
                </c:pt>
                <c:pt idx="11759">
                  <c:v>0.20784262068299927</c:v>
                </c:pt>
                <c:pt idx="11760">
                  <c:v>0.20776556624499928</c:v>
                </c:pt>
                <c:pt idx="11761">
                  <c:v>0.20769856238599929</c:v>
                </c:pt>
                <c:pt idx="11762">
                  <c:v>0.20762820833399928</c:v>
                </c:pt>
                <c:pt idx="11763">
                  <c:v>0.20755785428199927</c:v>
                </c:pt>
                <c:pt idx="11764">
                  <c:v>0.20746404887899927</c:v>
                </c:pt>
                <c:pt idx="11765">
                  <c:v>0.20738364424799927</c:v>
                </c:pt>
                <c:pt idx="11766">
                  <c:v>0.20729653923099928</c:v>
                </c:pt>
                <c:pt idx="11767">
                  <c:v>0.20721948479299929</c:v>
                </c:pt>
                <c:pt idx="11768">
                  <c:v>0.20691796742699928</c:v>
                </c:pt>
                <c:pt idx="11769">
                  <c:v>0.20683086240999929</c:v>
                </c:pt>
                <c:pt idx="11770">
                  <c:v>0.20672700642799929</c:v>
                </c:pt>
                <c:pt idx="11771">
                  <c:v>0.2066432516039993</c:v>
                </c:pt>
                <c:pt idx="11772">
                  <c:v>0.20654609600799931</c:v>
                </c:pt>
                <c:pt idx="11773">
                  <c:v>0.20645229060499931</c:v>
                </c:pt>
                <c:pt idx="11774">
                  <c:v>0.20632163307999932</c:v>
                </c:pt>
                <c:pt idx="11775">
                  <c:v>0.20625127902799931</c:v>
                </c:pt>
                <c:pt idx="11776">
                  <c:v>0.20612732188899929</c:v>
                </c:pt>
                <c:pt idx="11777">
                  <c:v>0.20604691725799928</c:v>
                </c:pt>
                <c:pt idx="11778">
                  <c:v>0.20596651262699928</c:v>
                </c:pt>
                <c:pt idx="11779">
                  <c:v>0.20588945818899929</c:v>
                </c:pt>
                <c:pt idx="11780">
                  <c:v>0.20578560220699929</c:v>
                </c:pt>
                <c:pt idx="11781">
                  <c:v>0.2056247929449993</c:v>
                </c:pt>
                <c:pt idx="11782">
                  <c:v>0.20553768792799931</c:v>
                </c:pt>
                <c:pt idx="11783">
                  <c:v>0.2054304817529993</c:v>
                </c:pt>
                <c:pt idx="11784">
                  <c:v>0.20534002654299929</c:v>
                </c:pt>
                <c:pt idx="11785">
                  <c:v>0.2051892678599993</c:v>
                </c:pt>
                <c:pt idx="11786">
                  <c:v>0.2051155636149993</c:v>
                </c:pt>
                <c:pt idx="11787">
                  <c:v>0.20502175821199931</c:v>
                </c:pt>
                <c:pt idx="11788">
                  <c:v>0.20495475435299931</c:v>
                </c:pt>
                <c:pt idx="11789">
                  <c:v>0.20487099952899931</c:v>
                </c:pt>
                <c:pt idx="11790">
                  <c:v>0.20468338872299932</c:v>
                </c:pt>
                <c:pt idx="11791">
                  <c:v>0.20461303467099931</c:v>
                </c:pt>
                <c:pt idx="11792">
                  <c:v>0.20448572733899931</c:v>
                </c:pt>
                <c:pt idx="11793">
                  <c:v>0.20439192193599931</c:v>
                </c:pt>
                <c:pt idx="11794">
                  <c:v>0.20420766132299931</c:v>
                </c:pt>
                <c:pt idx="11795">
                  <c:v>0.20411385591999931</c:v>
                </c:pt>
                <c:pt idx="11796">
                  <c:v>0.2040334512889993</c:v>
                </c:pt>
                <c:pt idx="11797">
                  <c:v>0.2038759922199993</c:v>
                </c:pt>
                <c:pt idx="11798">
                  <c:v>0.20377883662399932</c:v>
                </c:pt>
                <c:pt idx="11799">
                  <c:v>0.20369843199299931</c:v>
                </c:pt>
                <c:pt idx="11800">
                  <c:v>0.20360127639699932</c:v>
                </c:pt>
                <c:pt idx="11801">
                  <c:v>0.20343376674899932</c:v>
                </c:pt>
                <c:pt idx="11802">
                  <c:v>0.20330645941699932</c:v>
                </c:pt>
                <c:pt idx="11803">
                  <c:v>0.20323945555799933</c:v>
                </c:pt>
                <c:pt idx="11804">
                  <c:v>0.20310544783999931</c:v>
                </c:pt>
                <c:pt idx="11805">
                  <c:v>0.20301164243699932</c:v>
                </c:pt>
                <c:pt idx="11806">
                  <c:v>0.20289438568399931</c:v>
                </c:pt>
                <c:pt idx="11807">
                  <c:v>0.20279052970199932</c:v>
                </c:pt>
                <c:pt idx="11808">
                  <c:v>0.20272352584299932</c:v>
                </c:pt>
                <c:pt idx="11809">
                  <c:v>0.20264647140499933</c:v>
                </c:pt>
                <c:pt idx="11810">
                  <c:v>0.20251581387999934</c:v>
                </c:pt>
                <c:pt idx="11811">
                  <c:v>0.20242200847699934</c:v>
                </c:pt>
                <c:pt idx="11812">
                  <c:v>0.20226789960099933</c:v>
                </c:pt>
                <c:pt idx="11813">
                  <c:v>0.20215064284799933</c:v>
                </c:pt>
                <c:pt idx="11814">
                  <c:v>0.20205348725199934</c:v>
                </c:pt>
                <c:pt idx="11815">
                  <c:v>0.20198313319999933</c:v>
                </c:pt>
                <c:pt idx="11816">
                  <c:v>0.20190607876199934</c:v>
                </c:pt>
                <c:pt idx="11817">
                  <c:v>0.20178547181599935</c:v>
                </c:pt>
                <c:pt idx="11818">
                  <c:v>0.20170506718499934</c:v>
                </c:pt>
                <c:pt idx="11819">
                  <c:v>0.20162801274699935</c:v>
                </c:pt>
                <c:pt idx="11820">
                  <c:v>0.20151410618599935</c:v>
                </c:pt>
                <c:pt idx="11821">
                  <c:v>0.20143035136199935</c:v>
                </c:pt>
                <c:pt idx="11822">
                  <c:v>0.20136334750299936</c:v>
                </c:pt>
                <c:pt idx="11823">
                  <c:v>0.20126954209999937</c:v>
                </c:pt>
                <c:pt idx="11824">
                  <c:v>0.20117908688999936</c:v>
                </c:pt>
                <c:pt idx="11825">
                  <c:v>0.20102497801399935</c:v>
                </c:pt>
                <c:pt idx="11826">
                  <c:v>0.20094457338299934</c:v>
                </c:pt>
                <c:pt idx="11827">
                  <c:v>0.20086081855899934</c:v>
                </c:pt>
                <c:pt idx="11828">
                  <c:v>0.20074356180599934</c:v>
                </c:pt>
                <c:pt idx="11829">
                  <c:v>0.20065980698199934</c:v>
                </c:pt>
                <c:pt idx="11830">
                  <c:v>0.20053920003599934</c:v>
                </c:pt>
                <c:pt idx="11831">
                  <c:v>0.20045544521199934</c:v>
                </c:pt>
                <c:pt idx="11832">
                  <c:v>0.20037169038799935</c:v>
                </c:pt>
                <c:pt idx="11833">
                  <c:v>0.20027788498499935</c:v>
                </c:pt>
                <c:pt idx="11834">
                  <c:v>0.20021088112599936</c:v>
                </c:pt>
                <c:pt idx="11835">
                  <c:v>0.20013382668799937</c:v>
                </c:pt>
                <c:pt idx="11836">
                  <c:v>0.20002997070599937</c:v>
                </c:pt>
                <c:pt idx="11837">
                  <c:v>0.19992611472399938</c:v>
                </c:pt>
                <c:pt idx="11838">
                  <c:v>0.19980550777799938</c:v>
                </c:pt>
                <c:pt idx="11839">
                  <c:v>0.19972845333999939</c:v>
                </c:pt>
                <c:pt idx="11840">
                  <c:v>0.1995240915699994</c:v>
                </c:pt>
                <c:pt idx="11841">
                  <c:v>0.1994570877109994</c:v>
                </c:pt>
                <c:pt idx="11842">
                  <c:v>0.1993833834659994</c:v>
                </c:pt>
                <c:pt idx="11843">
                  <c:v>0.1992929282559994</c:v>
                </c:pt>
                <c:pt idx="11844">
                  <c:v>0.19911871822199939</c:v>
                </c:pt>
                <c:pt idx="11845">
                  <c:v>0.19901821243299939</c:v>
                </c:pt>
                <c:pt idx="11846">
                  <c:v>0.19894785838099938</c:v>
                </c:pt>
                <c:pt idx="11847">
                  <c:v>0.19885740317099937</c:v>
                </c:pt>
                <c:pt idx="11848">
                  <c:v>0.19875689738199936</c:v>
                </c:pt>
                <c:pt idx="11849">
                  <c:v>0.19867984294399937</c:v>
                </c:pt>
                <c:pt idx="11850">
                  <c:v>0.19860613869899937</c:v>
                </c:pt>
                <c:pt idx="11851">
                  <c:v>0.19851568348899937</c:v>
                </c:pt>
                <c:pt idx="11852">
                  <c:v>0.19840512712099936</c:v>
                </c:pt>
                <c:pt idx="11853">
                  <c:v>0.19832472248999936</c:v>
                </c:pt>
                <c:pt idx="11854">
                  <c:v>0.19823426727999935</c:v>
                </c:pt>
                <c:pt idx="11855">
                  <c:v>0.19798970319399936</c:v>
                </c:pt>
                <c:pt idx="11856">
                  <c:v>0.19779539200299937</c:v>
                </c:pt>
                <c:pt idx="11857">
                  <c:v>0.19772503795099935</c:v>
                </c:pt>
                <c:pt idx="11858">
                  <c:v>0.19759773061899935</c:v>
                </c:pt>
                <c:pt idx="11859">
                  <c:v>0.19744362174299934</c:v>
                </c:pt>
                <c:pt idx="11860">
                  <c:v>0.19736991749799934</c:v>
                </c:pt>
                <c:pt idx="11861">
                  <c:v>0.19728951286699933</c:v>
                </c:pt>
                <c:pt idx="11862">
                  <c:v>0.19718900707799933</c:v>
                </c:pt>
                <c:pt idx="11863">
                  <c:v>0.19707845070999933</c:v>
                </c:pt>
                <c:pt idx="11864">
                  <c:v>0.19698129511399934</c:v>
                </c:pt>
                <c:pt idx="11865">
                  <c:v>0.19683053643099935</c:v>
                </c:pt>
                <c:pt idx="11866">
                  <c:v>0.19670657929199933</c:v>
                </c:pt>
                <c:pt idx="11867">
                  <c:v>0.19650556771499933</c:v>
                </c:pt>
                <c:pt idx="11868">
                  <c:v>0.19623755227899933</c:v>
                </c:pt>
                <c:pt idx="11869">
                  <c:v>0.19611359513999932</c:v>
                </c:pt>
                <c:pt idx="11870">
                  <c:v>0.19602313992999931</c:v>
                </c:pt>
                <c:pt idx="11871">
                  <c:v>0.19592598433399933</c:v>
                </c:pt>
                <c:pt idx="11872">
                  <c:v>0.19577857584399933</c:v>
                </c:pt>
                <c:pt idx="11873">
                  <c:v>0.19569482101999933</c:v>
                </c:pt>
                <c:pt idx="11874">
                  <c:v>0.19562781716099933</c:v>
                </c:pt>
                <c:pt idx="11875">
                  <c:v>0.19552396117899934</c:v>
                </c:pt>
                <c:pt idx="11876">
                  <c:v>0.19545025693399934</c:v>
                </c:pt>
                <c:pt idx="11877">
                  <c:v>0.19535310133799935</c:v>
                </c:pt>
                <c:pt idx="11878">
                  <c:v>0.19525259554899935</c:v>
                </c:pt>
                <c:pt idx="11879">
                  <c:v>0.19516884072499935</c:v>
                </c:pt>
                <c:pt idx="11880">
                  <c:v>0.19506498474299935</c:v>
                </c:pt>
                <c:pt idx="11881">
                  <c:v>0.19496782914699937</c:v>
                </c:pt>
                <c:pt idx="11882">
                  <c:v>0.19489412490199937</c:v>
                </c:pt>
                <c:pt idx="11883">
                  <c:v>0.19481372027099936</c:v>
                </c:pt>
                <c:pt idx="11884">
                  <c:v>0.19473666583299937</c:v>
                </c:pt>
                <c:pt idx="11885">
                  <c:v>0.19466966197399937</c:v>
                </c:pt>
                <c:pt idx="11886">
                  <c:v>0.19458925734299937</c:v>
                </c:pt>
                <c:pt idx="11887">
                  <c:v>0.19447535078199937</c:v>
                </c:pt>
                <c:pt idx="11888">
                  <c:v>0.19438824576499938</c:v>
                </c:pt>
                <c:pt idx="11889">
                  <c:v>0.19424083727499938</c:v>
                </c:pt>
                <c:pt idx="11890">
                  <c:v>0.19411017974999939</c:v>
                </c:pt>
                <c:pt idx="11891">
                  <c:v>0.19402977511899938</c:v>
                </c:pt>
                <c:pt idx="11892">
                  <c:v>0.19396277125999939</c:v>
                </c:pt>
                <c:pt idx="11893">
                  <c:v>0.19385891527799939</c:v>
                </c:pt>
                <c:pt idx="11894">
                  <c:v>0.19377851064699939</c:v>
                </c:pt>
                <c:pt idx="11895">
                  <c:v>0.19365455350799937</c:v>
                </c:pt>
                <c:pt idx="11896">
                  <c:v>0.19351719559699937</c:v>
                </c:pt>
                <c:pt idx="11897">
                  <c:v>0.19344014115899938</c:v>
                </c:pt>
                <c:pt idx="11898">
                  <c:v>0.19336978710699937</c:v>
                </c:pt>
                <c:pt idx="11899">
                  <c:v>0.19329273266899938</c:v>
                </c:pt>
                <c:pt idx="11900">
                  <c:v>0.19321232803799937</c:v>
                </c:pt>
                <c:pt idx="11901">
                  <c:v>0.19299791568899938</c:v>
                </c:pt>
                <c:pt idx="11902">
                  <c:v>0.19293091182999939</c:v>
                </c:pt>
                <c:pt idx="11903">
                  <c:v>0.19273660063899939</c:v>
                </c:pt>
                <c:pt idx="11904">
                  <c:v>0.19256909099099939</c:v>
                </c:pt>
                <c:pt idx="11905">
                  <c:v>0.19248868635999938</c:v>
                </c:pt>
                <c:pt idx="11906">
                  <c:v>0.19235467864199937</c:v>
                </c:pt>
                <c:pt idx="11907">
                  <c:v>0.19224077208099938</c:v>
                </c:pt>
                <c:pt idx="11908">
                  <c:v>0.19215031687099937</c:v>
                </c:pt>
                <c:pt idx="11909">
                  <c:v>0.19208331301199938</c:v>
                </c:pt>
                <c:pt idx="11910">
                  <c:v>0.19194930529399937</c:v>
                </c:pt>
                <c:pt idx="11911">
                  <c:v>0.19174829371699936</c:v>
                </c:pt>
                <c:pt idx="11912">
                  <c:v>0.19161428599899935</c:v>
                </c:pt>
                <c:pt idx="11913">
                  <c:v>0.19150707982399934</c:v>
                </c:pt>
                <c:pt idx="11914">
                  <c:v>0.19141327442099934</c:v>
                </c:pt>
                <c:pt idx="11915">
                  <c:v>0.19128596708899934</c:v>
                </c:pt>
                <c:pt idx="11916">
                  <c:v>0.19119551187899933</c:v>
                </c:pt>
                <c:pt idx="11917">
                  <c:v>0.19111175705499933</c:v>
                </c:pt>
                <c:pt idx="11918">
                  <c:v>0.19092414624899934</c:v>
                </c:pt>
                <c:pt idx="11919">
                  <c:v>0.19085044200399934</c:v>
                </c:pt>
                <c:pt idx="11920">
                  <c:v>0.19073318525099933</c:v>
                </c:pt>
                <c:pt idx="11921">
                  <c:v>0.19064273004099933</c:v>
                </c:pt>
                <c:pt idx="11922">
                  <c:v>0.19050202193699933</c:v>
                </c:pt>
                <c:pt idx="11923">
                  <c:v>0.19040486634099935</c:v>
                </c:pt>
                <c:pt idx="11924">
                  <c:v>0.19026415823699935</c:v>
                </c:pt>
                <c:pt idx="11925">
                  <c:v>0.19014355129099936</c:v>
                </c:pt>
                <c:pt idx="11926">
                  <c:v>0.18997939183599935</c:v>
                </c:pt>
                <c:pt idx="11927">
                  <c:v>0.18986213508299934</c:v>
                </c:pt>
                <c:pt idx="11928">
                  <c:v>0.18974822852199935</c:v>
                </c:pt>
                <c:pt idx="11929">
                  <c:v>0.18965107292599936</c:v>
                </c:pt>
                <c:pt idx="11930">
                  <c:v>0.18955726752299937</c:v>
                </c:pt>
                <c:pt idx="11931">
                  <c:v>0.18944001076999936</c:v>
                </c:pt>
                <c:pt idx="11932">
                  <c:v>0.18924569957899937</c:v>
                </c:pt>
                <c:pt idx="11933">
                  <c:v>0.18916864514099938</c:v>
                </c:pt>
                <c:pt idx="11934">
                  <c:v>0.18888052854699938</c:v>
                </c:pt>
                <c:pt idx="11935">
                  <c:v>0.18879677372299938</c:v>
                </c:pt>
                <c:pt idx="11936">
                  <c:v>0.18870296831999939</c:v>
                </c:pt>
                <c:pt idx="11937">
                  <c:v>0.18855891002299938</c:v>
                </c:pt>
                <c:pt idx="11938">
                  <c:v>0.18848855597099937</c:v>
                </c:pt>
                <c:pt idx="11939">
                  <c:v>0.18838805018199936</c:v>
                </c:pt>
                <c:pt idx="11940">
                  <c:v>0.18829089458599937</c:v>
                </c:pt>
                <c:pt idx="11941">
                  <c:v>0.18821719034099937</c:v>
                </c:pt>
                <c:pt idx="11942">
                  <c:v>0.18814013590299938</c:v>
                </c:pt>
                <c:pt idx="11943">
                  <c:v>0.18806978185099937</c:v>
                </c:pt>
                <c:pt idx="11944">
                  <c:v>0.18798602702699937</c:v>
                </c:pt>
                <c:pt idx="11945">
                  <c:v>0.18786206988799936</c:v>
                </c:pt>
                <c:pt idx="11946">
                  <c:v>0.18778166525699935</c:v>
                </c:pt>
                <c:pt idx="11947">
                  <c:v>0.18769791043299935</c:v>
                </c:pt>
                <c:pt idx="11948">
                  <c:v>0.18761750580199935</c:v>
                </c:pt>
                <c:pt idx="11949">
                  <c:v>0.18747679769799935</c:v>
                </c:pt>
                <c:pt idx="11950">
                  <c:v>0.18740979383899936</c:v>
                </c:pt>
                <c:pt idx="11951">
                  <c:v>0.18733943978699935</c:v>
                </c:pt>
                <c:pt idx="11952">
                  <c:v>0.18721548264799934</c:v>
                </c:pt>
                <c:pt idx="11953">
                  <c:v>0.18714512859599933</c:v>
                </c:pt>
                <c:pt idx="11954">
                  <c:v>0.18703457222799932</c:v>
                </c:pt>
                <c:pt idx="11955">
                  <c:v>0.18695416759699932</c:v>
                </c:pt>
                <c:pt idx="11956">
                  <c:v>0.18688046335199932</c:v>
                </c:pt>
                <c:pt idx="11957">
                  <c:v>0.18674310544099931</c:v>
                </c:pt>
                <c:pt idx="11958">
                  <c:v>0.18663254907299931</c:v>
                </c:pt>
                <c:pt idx="11959">
                  <c:v>0.18654544405599932</c:v>
                </c:pt>
                <c:pt idx="11960">
                  <c:v>0.18647509000399931</c:v>
                </c:pt>
                <c:pt idx="11961">
                  <c:v>0.1863846347939993</c:v>
                </c:pt>
                <c:pt idx="11962">
                  <c:v>0.18631428074199929</c:v>
                </c:pt>
                <c:pt idx="11963">
                  <c:v>0.1861936737959993</c:v>
                </c:pt>
                <c:pt idx="11964">
                  <c:v>0.18612331974399929</c:v>
                </c:pt>
                <c:pt idx="11965">
                  <c:v>0.1860362147269993</c:v>
                </c:pt>
                <c:pt idx="11966">
                  <c:v>0.1859424093239993</c:v>
                </c:pt>
                <c:pt idx="11967">
                  <c:v>0.1858050514129993</c:v>
                </c:pt>
                <c:pt idx="11968">
                  <c:v>0.1857112460099993</c:v>
                </c:pt>
                <c:pt idx="11969">
                  <c:v>0.18551693481899931</c:v>
                </c:pt>
                <c:pt idx="11970">
                  <c:v>0.18541307883699931</c:v>
                </c:pt>
                <c:pt idx="11971">
                  <c:v>0.18521876764599932</c:v>
                </c:pt>
                <c:pt idx="11972">
                  <c:v>0.1850847599279993</c:v>
                </c:pt>
                <c:pt idx="11973">
                  <c:v>0.18501440587599929</c:v>
                </c:pt>
                <c:pt idx="11974">
                  <c:v>0.18494405182399928</c:v>
                </c:pt>
                <c:pt idx="11975">
                  <c:v>0.18487034757899928</c:v>
                </c:pt>
                <c:pt idx="11976">
                  <c:v>0.18468943715899927</c:v>
                </c:pt>
                <c:pt idx="11977">
                  <c:v>0.18461908310699926</c:v>
                </c:pt>
                <c:pt idx="11978">
                  <c:v>0.18454872905499925</c:v>
                </c:pt>
                <c:pt idx="11979">
                  <c:v>0.18447167461699926</c:v>
                </c:pt>
                <c:pt idx="11980">
                  <c:v>0.18439462017899927</c:v>
                </c:pt>
                <c:pt idx="11981">
                  <c:v>0.18431086535499927</c:v>
                </c:pt>
                <c:pt idx="11982">
                  <c:v>0.18406630126899928</c:v>
                </c:pt>
                <c:pt idx="11983">
                  <c:v>0.1837949356399993</c:v>
                </c:pt>
                <c:pt idx="11984">
                  <c:v>0.18368772946499928</c:v>
                </c:pt>
                <c:pt idx="11985">
                  <c:v>0.18361067502699929</c:v>
                </c:pt>
                <c:pt idx="11986">
                  <c:v>0.18351016923799929</c:v>
                </c:pt>
                <c:pt idx="11987">
                  <c:v>0.1834431653789993</c:v>
                </c:pt>
                <c:pt idx="11988">
                  <c:v>0.1833493599759993</c:v>
                </c:pt>
                <c:pt idx="11989">
                  <c:v>0.1832756557309993</c:v>
                </c:pt>
                <c:pt idx="11990">
                  <c:v>0.1831919009069993</c:v>
                </c:pt>
                <c:pt idx="11991">
                  <c:v>0.1830545429959993</c:v>
                </c:pt>
                <c:pt idx="11992">
                  <c:v>0.18297413836499929</c:v>
                </c:pt>
                <c:pt idx="11993">
                  <c:v>0.18280662871699929</c:v>
                </c:pt>
                <c:pt idx="11994">
                  <c:v>0.18272622408599928</c:v>
                </c:pt>
                <c:pt idx="11995">
                  <c:v>0.18263241868299929</c:v>
                </c:pt>
                <c:pt idx="11996">
                  <c:v>0.1825453136659993</c:v>
                </c:pt>
                <c:pt idx="11997">
                  <c:v>0.1823409518959993</c:v>
                </c:pt>
                <c:pt idx="11998">
                  <c:v>0.18224379629999932</c:v>
                </c:pt>
                <c:pt idx="11999">
                  <c:v>0.18216674186199933</c:v>
                </c:pt>
                <c:pt idx="12000">
                  <c:v>0.18207293645899933</c:v>
                </c:pt>
                <c:pt idx="12001">
                  <c:v>0.18194897931999932</c:v>
                </c:pt>
                <c:pt idx="12002">
                  <c:v>0.18185852410999931</c:v>
                </c:pt>
                <c:pt idx="12003">
                  <c:v>0.1817781194789993</c:v>
                </c:pt>
                <c:pt idx="12004">
                  <c:v>0.18169771484799929</c:v>
                </c:pt>
                <c:pt idx="12005">
                  <c:v>0.1816206604099993</c:v>
                </c:pt>
                <c:pt idx="12006">
                  <c:v>0.18153355539299931</c:v>
                </c:pt>
                <c:pt idx="12007">
                  <c:v>0.18140624806099931</c:v>
                </c:pt>
                <c:pt idx="12008">
                  <c:v>0.1813057422719993</c:v>
                </c:pt>
                <c:pt idx="12009">
                  <c:v>0.18121193686899931</c:v>
                </c:pt>
                <c:pt idx="12010">
                  <c:v>0.1811415828169993</c:v>
                </c:pt>
                <c:pt idx="12011">
                  <c:v>0.18102432606399929</c:v>
                </c:pt>
                <c:pt idx="12012">
                  <c:v>0.18087021718799928</c:v>
                </c:pt>
                <c:pt idx="12013">
                  <c:v>0.18073620946999927</c:v>
                </c:pt>
                <c:pt idx="12014">
                  <c:v>0.18065245464599927</c:v>
                </c:pt>
                <c:pt idx="12015">
                  <c:v>0.18057875040099927</c:v>
                </c:pt>
                <c:pt idx="12016">
                  <c:v>0.18050839634899926</c:v>
                </c:pt>
                <c:pt idx="12017">
                  <c:v>0.18043134191099927</c:v>
                </c:pt>
                <c:pt idx="12018">
                  <c:v>0.18034088670099926</c:v>
                </c:pt>
                <c:pt idx="12019">
                  <c:v>0.18026383226299927</c:v>
                </c:pt>
                <c:pt idx="12020">
                  <c:v>0.18019012801799927</c:v>
                </c:pt>
                <c:pt idx="12021">
                  <c:v>0.17999246663399929</c:v>
                </c:pt>
                <c:pt idx="12022">
                  <c:v>0.17977135389899929</c:v>
                </c:pt>
                <c:pt idx="12023">
                  <c:v>0.17965074695299929</c:v>
                </c:pt>
                <c:pt idx="12024">
                  <c:v>0.17953014000699929</c:v>
                </c:pt>
                <c:pt idx="12025">
                  <c:v>0.17944973537599929</c:v>
                </c:pt>
                <c:pt idx="12026">
                  <c:v>0.17934252920099927</c:v>
                </c:pt>
                <c:pt idx="12027">
                  <c:v>0.17925877437699927</c:v>
                </c:pt>
                <c:pt idx="12028">
                  <c:v>0.17918842032499926</c:v>
                </c:pt>
                <c:pt idx="12029">
                  <c:v>0.17903766164199927</c:v>
                </c:pt>
                <c:pt idx="12030">
                  <c:v>0.17895725701099927</c:v>
                </c:pt>
                <c:pt idx="12031">
                  <c:v>0.17888690295899926</c:v>
                </c:pt>
                <c:pt idx="12032">
                  <c:v>0.17880314813499926</c:v>
                </c:pt>
                <c:pt idx="12033">
                  <c:v>0.17872274350399925</c:v>
                </c:pt>
                <c:pt idx="12034">
                  <c:v>0.17865238945199924</c:v>
                </c:pt>
                <c:pt idx="12035">
                  <c:v>0.17856863462799924</c:v>
                </c:pt>
                <c:pt idx="12036">
                  <c:v>0.17849828057599923</c:v>
                </c:pt>
                <c:pt idx="12037">
                  <c:v>0.17841117555899924</c:v>
                </c:pt>
                <c:pt idx="12038">
                  <c:v>0.17829391880599924</c:v>
                </c:pt>
                <c:pt idx="12039">
                  <c:v>0.17819341301699923</c:v>
                </c:pt>
                <c:pt idx="12040">
                  <c:v>0.17809290722799923</c:v>
                </c:pt>
                <c:pt idx="12041">
                  <c:v>0.17800245201799922</c:v>
                </c:pt>
                <c:pt idx="12042">
                  <c:v>0.17786174391399923</c:v>
                </c:pt>
                <c:pt idx="12043">
                  <c:v>0.17777128870399922</c:v>
                </c:pt>
                <c:pt idx="12044">
                  <c:v>0.17767748330099922</c:v>
                </c:pt>
                <c:pt idx="12045">
                  <c:v>0.17743291921499924</c:v>
                </c:pt>
                <c:pt idx="12046">
                  <c:v>0.17726875975999923</c:v>
                </c:pt>
                <c:pt idx="12047">
                  <c:v>0.17716825397099922</c:v>
                </c:pt>
                <c:pt idx="12048">
                  <c:v>0.17705434740999923</c:v>
                </c:pt>
                <c:pt idx="12049">
                  <c:v>0.17695384162099922</c:v>
                </c:pt>
                <c:pt idx="12050">
                  <c:v>0.17678298177999924</c:v>
                </c:pt>
                <c:pt idx="12051">
                  <c:v>0.17667912579799924</c:v>
                </c:pt>
                <c:pt idx="12052">
                  <c:v>0.17658532039499925</c:v>
                </c:pt>
                <c:pt idx="12053">
                  <c:v>0.17645801306299924</c:v>
                </c:pt>
                <c:pt idx="12054">
                  <c:v>0.17636420765999924</c:v>
                </c:pt>
                <c:pt idx="12055">
                  <c:v>0.17629720380099925</c:v>
                </c:pt>
                <c:pt idx="12056">
                  <c:v>0.17621009878399926</c:v>
                </c:pt>
                <c:pt idx="12057">
                  <c:v>0.17613304434599927</c:v>
                </c:pt>
                <c:pt idx="12058">
                  <c:v>0.17602918836399928</c:v>
                </c:pt>
                <c:pt idx="12059">
                  <c:v>0.17595883431199927</c:v>
                </c:pt>
                <c:pt idx="12060">
                  <c:v>0.17584492775099927</c:v>
                </c:pt>
                <c:pt idx="12061">
                  <c:v>0.17575112234799928</c:v>
                </c:pt>
                <c:pt idx="12062">
                  <c:v>0.17568411848899929</c:v>
                </c:pt>
                <c:pt idx="12063">
                  <c:v>0.17557691231399927</c:v>
                </c:pt>
                <c:pt idx="12064">
                  <c:v>0.17550990845499928</c:v>
                </c:pt>
                <c:pt idx="12065">
                  <c:v>0.17540270227999927</c:v>
                </c:pt>
                <c:pt idx="12066">
                  <c:v>0.17529214591199926</c:v>
                </c:pt>
                <c:pt idx="12067">
                  <c:v>0.17520169070199926</c:v>
                </c:pt>
                <c:pt idx="12068">
                  <c:v>0.17508108375599926</c:v>
                </c:pt>
                <c:pt idx="12069">
                  <c:v>0.17501072970399925</c:v>
                </c:pt>
                <c:pt idx="12070">
                  <c:v>0.17491022391499925</c:v>
                </c:pt>
                <c:pt idx="12071">
                  <c:v>0.17477956638999925</c:v>
                </c:pt>
                <c:pt idx="12072">
                  <c:v>0.17470251195199926</c:v>
                </c:pt>
                <c:pt idx="12073">
                  <c:v>0.17462210732099925</c:v>
                </c:pt>
                <c:pt idx="12074">
                  <c:v>0.17454505288299926</c:v>
                </c:pt>
                <c:pt idx="12075">
                  <c:v>0.17441774555099926</c:v>
                </c:pt>
                <c:pt idx="12076">
                  <c:v>0.17433064053399927</c:v>
                </c:pt>
                <c:pt idx="12077">
                  <c:v>0.17419998300899928</c:v>
                </c:pt>
                <c:pt idx="12078">
                  <c:v>0.17412292857099929</c:v>
                </c:pt>
                <c:pt idx="12079">
                  <c:v>0.17404252393999928</c:v>
                </c:pt>
                <c:pt idx="12080">
                  <c:v>0.17394871853699928</c:v>
                </c:pt>
                <c:pt idx="12081">
                  <c:v>0.17386831390599927</c:v>
                </c:pt>
                <c:pt idx="12082">
                  <c:v>0.17373765638099928</c:v>
                </c:pt>
                <c:pt idx="12083">
                  <c:v>0.17366060194299929</c:v>
                </c:pt>
                <c:pt idx="12084">
                  <c:v>0.17356679653999929</c:v>
                </c:pt>
                <c:pt idx="12085">
                  <c:v>0.17345624017199929</c:v>
                </c:pt>
                <c:pt idx="12086">
                  <c:v>0.17335573438299928</c:v>
                </c:pt>
                <c:pt idx="12087">
                  <c:v>0.17327197955899928</c:v>
                </c:pt>
                <c:pt idx="12088">
                  <c:v>0.17319157492799928</c:v>
                </c:pt>
                <c:pt idx="12089">
                  <c:v>0.17311787068299928</c:v>
                </c:pt>
                <c:pt idx="12090">
                  <c:v>0.17304416643799927</c:v>
                </c:pt>
                <c:pt idx="12091">
                  <c:v>0.17294366064899927</c:v>
                </c:pt>
                <c:pt idx="12092">
                  <c:v>0.17285655563199928</c:v>
                </c:pt>
                <c:pt idx="12093">
                  <c:v>0.17273259849299927</c:v>
                </c:pt>
                <c:pt idx="12094">
                  <c:v>0.17259859077499926</c:v>
                </c:pt>
                <c:pt idx="12095">
                  <c:v>0.17252488652999926</c:v>
                </c:pt>
                <c:pt idx="12096">
                  <c:v>0.17244448189899925</c:v>
                </c:pt>
                <c:pt idx="12097">
                  <c:v>0.17237747803999925</c:v>
                </c:pt>
                <c:pt idx="12098">
                  <c:v>0.17227362205799926</c:v>
                </c:pt>
                <c:pt idx="12099">
                  <c:v>0.17220326800599925</c:v>
                </c:pt>
                <c:pt idx="12100">
                  <c:v>0.17206926028799924</c:v>
                </c:pt>
                <c:pt idx="12101">
                  <c:v>0.17197210469199925</c:v>
                </c:pt>
                <c:pt idx="12102">
                  <c:v>0.17186824870999926</c:v>
                </c:pt>
                <c:pt idx="12103">
                  <c:v>0.17163038500999925</c:v>
                </c:pt>
                <c:pt idx="12104">
                  <c:v>0.17153992979999924</c:v>
                </c:pt>
                <c:pt idx="12105">
                  <c:v>0.17142267304699924</c:v>
                </c:pt>
                <c:pt idx="12106">
                  <c:v>0.17130541629399923</c:v>
                </c:pt>
                <c:pt idx="12107">
                  <c:v>0.17115465761099924</c:v>
                </c:pt>
                <c:pt idx="12108">
                  <c:v>0.17101059931399923</c:v>
                </c:pt>
                <c:pt idx="12109">
                  <c:v>0.17091679391099923</c:v>
                </c:pt>
                <c:pt idx="12110">
                  <c:v>0.17079283677199922</c:v>
                </c:pt>
                <c:pt idx="12111">
                  <c:v>0.17072248271999921</c:v>
                </c:pt>
                <c:pt idx="12112">
                  <c:v>0.1705784244229992</c:v>
                </c:pt>
                <c:pt idx="12113">
                  <c:v>0.17043771631899921</c:v>
                </c:pt>
                <c:pt idx="12114">
                  <c:v>0.17035061130199922</c:v>
                </c:pt>
                <c:pt idx="12115">
                  <c:v>0.17017640126799921</c:v>
                </c:pt>
                <c:pt idx="12116">
                  <c:v>0.1700859460579992</c:v>
                </c:pt>
                <c:pt idx="12117">
                  <c:v>0.1699485881469992</c:v>
                </c:pt>
                <c:pt idx="12118">
                  <c:v>0.16988158428799921</c:v>
                </c:pt>
                <c:pt idx="12119">
                  <c:v>0.1696437205879992</c:v>
                </c:pt>
                <c:pt idx="12120">
                  <c:v>0.16952981402699921</c:v>
                </c:pt>
                <c:pt idx="12121">
                  <c:v>0.1692919503269992</c:v>
                </c:pt>
                <c:pt idx="12122">
                  <c:v>0.1691914445379992</c:v>
                </c:pt>
                <c:pt idx="12123">
                  <c:v>0.1689971333469992</c:v>
                </c:pt>
                <c:pt idx="12124">
                  <c:v>0.16893012948799921</c:v>
                </c:pt>
                <c:pt idx="12125">
                  <c:v>0.1687291179109992</c:v>
                </c:pt>
                <c:pt idx="12126">
                  <c:v>0.1685917599999992</c:v>
                </c:pt>
                <c:pt idx="12127">
                  <c:v>0.16844100131699921</c:v>
                </c:pt>
                <c:pt idx="12128">
                  <c:v>0.16816293530199922</c:v>
                </c:pt>
                <c:pt idx="12129">
                  <c:v>0.16803227777699922</c:v>
                </c:pt>
                <c:pt idx="12130">
                  <c:v>0.16794182256699922</c:v>
                </c:pt>
                <c:pt idx="12131">
                  <c:v>0.16778771369099921</c:v>
                </c:pt>
                <c:pt idx="12132">
                  <c:v>0.1676771573229992</c:v>
                </c:pt>
                <c:pt idx="12133">
                  <c:v>0.1675230484469992</c:v>
                </c:pt>
                <c:pt idx="12134">
                  <c:v>0.1674560445879992</c:v>
                </c:pt>
                <c:pt idx="12135">
                  <c:v>0.1672985855189992</c:v>
                </c:pt>
                <c:pt idx="12136">
                  <c:v>0.16723158165999921</c:v>
                </c:pt>
                <c:pt idx="12137">
                  <c:v>0.16700041834599921</c:v>
                </c:pt>
                <c:pt idx="12138">
                  <c:v>0.16693341448699922</c:v>
                </c:pt>
                <c:pt idx="12139">
                  <c:v>0.16682955850499923</c:v>
                </c:pt>
                <c:pt idx="12140">
                  <c:v>0.16670225117299922</c:v>
                </c:pt>
                <c:pt idx="12141">
                  <c:v>0.16655819287599921</c:v>
                </c:pt>
                <c:pt idx="12142">
                  <c:v>0.16644093612299921</c:v>
                </c:pt>
                <c:pt idx="12143">
                  <c:v>0.16635718129899921</c:v>
                </c:pt>
                <c:pt idx="12144">
                  <c:v>0.16623322415999919</c:v>
                </c:pt>
                <c:pt idx="12145">
                  <c:v>0.1661293681779992</c:v>
                </c:pt>
                <c:pt idx="12146">
                  <c:v>0.16600541103899918</c:v>
                </c:pt>
                <c:pt idx="12147">
                  <c:v>0.16591495582899918</c:v>
                </c:pt>
                <c:pt idx="12148">
                  <c:v>0.16571729444499919</c:v>
                </c:pt>
                <c:pt idx="12149">
                  <c:v>0.16560673807699919</c:v>
                </c:pt>
                <c:pt idx="12150">
                  <c:v>0.16545262920099918</c:v>
                </c:pt>
                <c:pt idx="12151">
                  <c:v>0.16535547360499919</c:v>
                </c:pt>
                <c:pt idx="12152">
                  <c:v>0.16527506897399918</c:v>
                </c:pt>
                <c:pt idx="12153">
                  <c:v>0.16515111183499917</c:v>
                </c:pt>
                <c:pt idx="12154">
                  <c:v>0.16505730643199917</c:v>
                </c:pt>
                <c:pt idx="12155">
                  <c:v>0.16496015083599919</c:v>
                </c:pt>
                <c:pt idx="12156">
                  <c:v>0.16467203424199919</c:v>
                </c:pt>
                <c:pt idx="12157">
                  <c:v>0.1645112249799992</c:v>
                </c:pt>
                <c:pt idx="12158">
                  <c:v>0.16428676205199921</c:v>
                </c:pt>
                <c:pt idx="12159">
                  <c:v>0.16415610452699922</c:v>
                </c:pt>
                <c:pt idx="12160">
                  <c:v>0.16400534584399923</c:v>
                </c:pt>
                <c:pt idx="12161">
                  <c:v>0.16393499179199922</c:v>
                </c:pt>
                <c:pt idx="12162">
                  <c:v>0.16376413195099923</c:v>
                </c:pt>
                <c:pt idx="12163">
                  <c:v>0.16365692577599922</c:v>
                </c:pt>
                <c:pt idx="12164">
                  <c:v>0.16358322153099922</c:v>
                </c:pt>
                <c:pt idx="12165">
                  <c:v>0.16348606593499923</c:v>
                </c:pt>
                <c:pt idx="12166">
                  <c:v>0.16341906207599924</c:v>
                </c:pt>
                <c:pt idx="12167">
                  <c:v>0.16325155242799924</c:v>
                </c:pt>
                <c:pt idx="12168">
                  <c:v>0.16317784818299924</c:v>
                </c:pt>
                <c:pt idx="12169">
                  <c:v>0.16308404277999924</c:v>
                </c:pt>
                <c:pt idx="12170">
                  <c:v>0.16295673544799924</c:v>
                </c:pt>
                <c:pt idx="12171">
                  <c:v>0.16285287946599925</c:v>
                </c:pt>
                <c:pt idx="12172">
                  <c:v>0.16276242425599924</c:v>
                </c:pt>
                <c:pt idx="12173">
                  <c:v>0.16269207020399923</c:v>
                </c:pt>
                <c:pt idx="12174">
                  <c:v>0.16258486402899922</c:v>
                </c:pt>
                <c:pt idx="12175">
                  <c:v>0.16251115978399922</c:v>
                </c:pt>
                <c:pt idx="12176">
                  <c:v>0.1624039536089992</c:v>
                </c:pt>
                <c:pt idx="12177">
                  <c:v>0.16232354897799919</c:v>
                </c:pt>
                <c:pt idx="12178">
                  <c:v>0.1622297435749992</c:v>
                </c:pt>
                <c:pt idx="12179">
                  <c:v>0.1621091366289992</c:v>
                </c:pt>
                <c:pt idx="12180">
                  <c:v>0.1620153312259992</c:v>
                </c:pt>
                <c:pt idx="12181">
                  <c:v>0.16188132350799919</c:v>
                </c:pt>
                <c:pt idx="12182">
                  <c:v>0.1617875181049992</c:v>
                </c:pt>
                <c:pt idx="12183">
                  <c:v>0.16164345980799918</c:v>
                </c:pt>
                <c:pt idx="12184">
                  <c:v>0.16154295401899918</c:v>
                </c:pt>
                <c:pt idx="12185">
                  <c:v>0.16142569726599917</c:v>
                </c:pt>
                <c:pt idx="12186">
                  <c:v>0.16132184128399918</c:v>
                </c:pt>
                <c:pt idx="12187">
                  <c:v>0.16124143665299917</c:v>
                </c:pt>
                <c:pt idx="12188">
                  <c:v>0.16115433163599918</c:v>
                </c:pt>
                <c:pt idx="12189">
                  <c:v>0.16105382584699918</c:v>
                </c:pt>
                <c:pt idx="12190">
                  <c:v>0.16092316832199918</c:v>
                </c:pt>
                <c:pt idx="12191">
                  <c:v>0.16079251079699919</c:v>
                </c:pt>
                <c:pt idx="12192">
                  <c:v>0.16071210616599918</c:v>
                </c:pt>
                <c:pt idx="12193">
                  <c:v>0.16062835134199918</c:v>
                </c:pt>
                <c:pt idx="12194">
                  <c:v>0.16051444478099919</c:v>
                </c:pt>
                <c:pt idx="12195">
                  <c:v>0.16040723860599918</c:v>
                </c:pt>
                <c:pt idx="12196">
                  <c:v>0.16031678339599917</c:v>
                </c:pt>
                <c:pt idx="12197">
                  <c:v>0.16022967837899918</c:v>
                </c:pt>
                <c:pt idx="12198">
                  <c:v>0.16011912201099918</c:v>
                </c:pt>
                <c:pt idx="12199">
                  <c:v>0.15992481081999918</c:v>
                </c:pt>
                <c:pt idx="12200">
                  <c:v>0.15980755406699917</c:v>
                </c:pt>
                <c:pt idx="12201">
                  <c:v>0.15973384982199917</c:v>
                </c:pt>
                <c:pt idx="12202">
                  <c:v>0.15948593554299917</c:v>
                </c:pt>
                <c:pt idx="12203">
                  <c:v>0.15932512628099918</c:v>
                </c:pt>
                <c:pt idx="12204">
                  <c:v>0.15917436759799919</c:v>
                </c:pt>
                <c:pt idx="12205">
                  <c:v>0.15901690852899919</c:v>
                </c:pt>
                <c:pt idx="12206">
                  <c:v>0.1589030019679992</c:v>
                </c:pt>
                <c:pt idx="12207">
                  <c:v>0.15876899424999918</c:v>
                </c:pt>
                <c:pt idx="12208">
                  <c:v>0.15859478421599918</c:v>
                </c:pt>
                <c:pt idx="12209">
                  <c:v>0.15843062476099917</c:v>
                </c:pt>
                <c:pt idx="12210">
                  <c:v>0.15829996723599918</c:v>
                </c:pt>
                <c:pt idx="12211">
                  <c:v>0.15813915797399919</c:v>
                </c:pt>
                <c:pt idx="12212">
                  <c:v>0.1580420023779992</c:v>
                </c:pt>
                <c:pt idx="12213">
                  <c:v>0.15794484678199922</c:v>
                </c:pt>
                <c:pt idx="12214">
                  <c:v>0.15786109195799922</c:v>
                </c:pt>
                <c:pt idx="12215">
                  <c:v>0.1577371348189992</c:v>
                </c:pt>
                <c:pt idx="12216">
                  <c:v>0.15762992864399919</c:v>
                </c:pt>
                <c:pt idx="12217">
                  <c:v>0.15754952401299918</c:v>
                </c:pt>
                <c:pt idx="12218">
                  <c:v>0.15744566803099919</c:v>
                </c:pt>
                <c:pt idx="12219">
                  <c:v>0.15737866417199919</c:v>
                </c:pt>
                <c:pt idx="12220">
                  <c:v>0.1573116603129992</c:v>
                </c:pt>
                <c:pt idx="12221">
                  <c:v>0.1572379560679992</c:v>
                </c:pt>
                <c:pt idx="12222">
                  <c:v>0.1571374502789992</c:v>
                </c:pt>
                <c:pt idx="12223">
                  <c:v>0.15705704564799919</c:v>
                </c:pt>
                <c:pt idx="12224">
                  <c:v>0.1569900417889992</c:v>
                </c:pt>
                <c:pt idx="12225">
                  <c:v>0.15689288619299921</c:v>
                </c:pt>
                <c:pt idx="12226">
                  <c:v>0.15678903021099921</c:v>
                </c:pt>
                <c:pt idx="12227">
                  <c:v>0.15667177345799921</c:v>
                </c:pt>
                <c:pt idx="12228">
                  <c:v>0.15660476959899922</c:v>
                </c:pt>
                <c:pt idx="12229">
                  <c:v>0.15647411207399922</c:v>
                </c:pt>
                <c:pt idx="12230">
                  <c:v>0.15627310049699922</c:v>
                </c:pt>
                <c:pt idx="12231">
                  <c:v>0.15618934567299922</c:v>
                </c:pt>
                <c:pt idx="12232">
                  <c:v>0.15610559084899922</c:v>
                </c:pt>
                <c:pt idx="12233">
                  <c:v>0.15597158313099921</c:v>
                </c:pt>
                <c:pt idx="12234">
                  <c:v>0.15581412406199921</c:v>
                </c:pt>
                <c:pt idx="12235">
                  <c:v>0.15571696846599922</c:v>
                </c:pt>
                <c:pt idx="12236">
                  <c:v>0.15564326422099922</c:v>
                </c:pt>
                <c:pt idx="12237">
                  <c:v>0.15555280901099922</c:v>
                </c:pt>
                <c:pt idx="12238">
                  <c:v>0.15543890244999922</c:v>
                </c:pt>
                <c:pt idx="12239">
                  <c:v>0.15536184801199923</c:v>
                </c:pt>
                <c:pt idx="12240">
                  <c:v>0.15521108932899924</c:v>
                </c:pt>
                <c:pt idx="12241">
                  <c:v>0.15511728392599924</c:v>
                </c:pt>
                <c:pt idx="12242">
                  <c:v>0.15503687929499924</c:v>
                </c:pt>
                <c:pt idx="12243">
                  <c:v>0.15493637350599923</c:v>
                </c:pt>
                <c:pt idx="12244">
                  <c:v>0.15484591829599922</c:v>
                </c:pt>
                <c:pt idx="12245">
                  <c:v>0.15475546308599922</c:v>
                </c:pt>
                <c:pt idx="12246">
                  <c:v>0.15460805459599922</c:v>
                </c:pt>
                <c:pt idx="12247">
                  <c:v>0.15451424919299922</c:v>
                </c:pt>
                <c:pt idx="12248">
                  <c:v>0.15437019089599921</c:v>
                </c:pt>
                <c:pt idx="12249">
                  <c:v>0.15421943221299922</c:v>
                </c:pt>
                <c:pt idx="12250">
                  <c:v>0.15412562680999922</c:v>
                </c:pt>
                <c:pt idx="12251">
                  <c:v>0.15390116388199923</c:v>
                </c:pt>
                <c:pt idx="12252">
                  <c:v>0.15382075925099922</c:v>
                </c:pt>
                <c:pt idx="12253">
                  <c:v>0.15373030404099922</c:v>
                </c:pt>
                <c:pt idx="12254">
                  <c:v>0.15365324960299923</c:v>
                </c:pt>
                <c:pt idx="12255">
                  <c:v>0.15354604342799921</c:v>
                </c:pt>
                <c:pt idx="12256">
                  <c:v>0.15345558821799921</c:v>
                </c:pt>
                <c:pt idx="12257">
                  <c:v>0.15333163107899919</c:v>
                </c:pt>
                <c:pt idx="12258">
                  <c:v>0.1531909229749992</c:v>
                </c:pt>
                <c:pt idx="12259">
                  <c:v>0.15310381795799921</c:v>
                </c:pt>
                <c:pt idx="12260">
                  <c:v>0.15298321101199922</c:v>
                </c:pt>
                <c:pt idx="12261">
                  <c:v>0.15289275580199921</c:v>
                </c:pt>
                <c:pt idx="12262">
                  <c:v>0.1528023005919992</c:v>
                </c:pt>
                <c:pt idx="12263">
                  <c:v>0.1527285963469992</c:v>
                </c:pt>
                <c:pt idx="12264">
                  <c:v>0.1526280905579992</c:v>
                </c:pt>
                <c:pt idx="12265">
                  <c:v>0.15252088438299918</c:v>
                </c:pt>
                <c:pt idx="12266">
                  <c:v>0.15238017627899919</c:v>
                </c:pt>
                <c:pt idx="12267">
                  <c:v>0.1522595693329992</c:v>
                </c:pt>
                <c:pt idx="12268">
                  <c:v>0.15217916470199919</c:v>
                </c:pt>
                <c:pt idx="12269">
                  <c:v>0.15206860833399918</c:v>
                </c:pt>
                <c:pt idx="12270">
                  <c:v>0.15191449945799917</c:v>
                </c:pt>
                <c:pt idx="12271">
                  <c:v>0.15172688865199918</c:v>
                </c:pt>
                <c:pt idx="12272">
                  <c:v>0.15162638286299918</c:v>
                </c:pt>
                <c:pt idx="12273">
                  <c:v>0.15151582649499917</c:v>
                </c:pt>
                <c:pt idx="12274">
                  <c:v>0.15143877205699918</c:v>
                </c:pt>
                <c:pt idx="12275">
                  <c:v>0.15135836742599917</c:v>
                </c:pt>
                <c:pt idx="12276">
                  <c:v>0.15127461260199918</c:v>
                </c:pt>
                <c:pt idx="12277">
                  <c:v>0.15120090835699918</c:v>
                </c:pt>
                <c:pt idx="12278">
                  <c:v>0.15107025083199918</c:v>
                </c:pt>
                <c:pt idx="12279">
                  <c:v>0.15093624311399917</c:v>
                </c:pt>
                <c:pt idx="12280">
                  <c:v>0.15064812651999918</c:v>
                </c:pt>
                <c:pt idx="12281">
                  <c:v>0.15055432111699918</c:v>
                </c:pt>
                <c:pt idx="12282">
                  <c:v>0.15048731725799919</c:v>
                </c:pt>
                <c:pt idx="12283">
                  <c:v>0.15042031339899919</c:v>
                </c:pt>
                <c:pt idx="12284">
                  <c:v>0.1503265079959992</c:v>
                </c:pt>
                <c:pt idx="12285">
                  <c:v>0.1501790995059992</c:v>
                </c:pt>
                <c:pt idx="12286">
                  <c:v>0.15008194390999921</c:v>
                </c:pt>
                <c:pt idx="12287">
                  <c:v>0.1498742319469992</c:v>
                </c:pt>
                <c:pt idx="12288">
                  <c:v>0.1497904771229992</c:v>
                </c:pt>
                <c:pt idx="12289">
                  <c:v>0.14963636824699919</c:v>
                </c:pt>
                <c:pt idx="12290">
                  <c:v>0.1495693643879992</c:v>
                </c:pt>
                <c:pt idx="12291">
                  <c:v>0.1494755589849992</c:v>
                </c:pt>
                <c:pt idx="12292">
                  <c:v>0.1493918041609992</c:v>
                </c:pt>
                <c:pt idx="12293">
                  <c:v>0.1493013489509992</c:v>
                </c:pt>
                <c:pt idx="12294">
                  <c:v>0.14920419335499921</c:v>
                </c:pt>
                <c:pt idx="12295">
                  <c:v>0.1491237887239992</c:v>
                </c:pt>
                <c:pt idx="12296">
                  <c:v>0.14905343467199919</c:v>
                </c:pt>
                <c:pt idx="12297">
                  <c:v>0.14886247367399918</c:v>
                </c:pt>
                <c:pt idx="12298">
                  <c:v>0.14875861769199919</c:v>
                </c:pt>
                <c:pt idx="12299">
                  <c:v>0.14868491344699919</c:v>
                </c:pt>
                <c:pt idx="12300">
                  <c:v>0.14858105746499919</c:v>
                </c:pt>
                <c:pt idx="12301">
                  <c:v>0.14850065283399919</c:v>
                </c:pt>
                <c:pt idx="12302">
                  <c:v>0.14840014704499918</c:v>
                </c:pt>
                <c:pt idx="12303">
                  <c:v>0.14831974241399917</c:v>
                </c:pt>
                <c:pt idx="12304">
                  <c:v>0.14812208102999919</c:v>
                </c:pt>
                <c:pt idx="12305">
                  <c:v>0.14802827562699919</c:v>
                </c:pt>
                <c:pt idx="12306">
                  <c:v>0.14777031076899919</c:v>
                </c:pt>
                <c:pt idx="12307">
                  <c:v>0.14762960266499919</c:v>
                </c:pt>
                <c:pt idx="12308">
                  <c:v>0.14750229533299919</c:v>
                </c:pt>
                <c:pt idx="12309">
                  <c:v>0.14738503857999918</c:v>
                </c:pt>
                <c:pt idx="12310">
                  <c:v>0.14728453279099918</c:v>
                </c:pt>
                <c:pt idx="12311">
                  <c:v>0.14717397642299918</c:v>
                </c:pt>
                <c:pt idx="12312">
                  <c:v>0.14706006986199918</c:v>
                </c:pt>
                <c:pt idx="12313">
                  <c:v>0.14697296484499919</c:v>
                </c:pt>
                <c:pt idx="12314">
                  <c:v>0.14677195326799919</c:v>
                </c:pt>
                <c:pt idx="12315">
                  <c:v>0.14669154863699918</c:v>
                </c:pt>
                <c:pt idx="12316">
                  <c:v>0.14654078995399919</c:v>
                </c:pt>
                <c:pt idx="12317">
                  <c:v>0.14633307799099918</c:v>
                </c:pt>
                <c:pt idx="12318">
                  <c:v>0.14623927258799918</c:v>
                </c:pt>
                <c:pt idx="12319">
                  <c:v>0.14612201583499917</c:v>
                </c:pt>
                <c:pt idx="12320">
                  <c:v>0.14602486023899919</c:v>
                </c:pt>
                <c:pt idx="12321">
                  <c:v>0.14581714827599918</c:v>
                </c:pt>
                <c:pt idx="12322">
                  <c:v>0.14567644017199918</c:v>
                </c:pt>
                <c:pt idx="12323">
                  <c:v>0.14556253361099919</c:v>
                </c:pt>
                <c:pt idx="12324">
                  <c:v>0.14540842473499918</c:v>
                </c:pt>
                <c:pt idx="12325">
                  <c:v>0.14530456875299919</c:v>
                </c:pt>
                <c:pt idx="12326">
                  <c:v>0.14517726142099918</c:v>
                </c:pt>
                <c:pt idx="12327">
                  <c:v>0.14507340543899919</c:v>
                </c:pt>
                <c:pt idx="12328">
                  <c:v>0.1449963510009992</c:v>
                </c:pt>
                <c:pt idx="12329">
                  <c:v>0.1449226467559992</c:v>
                </c:pt>
                <c:pt idx="12330">
                  <c:v>0.14484559231799921</c:v>
                </c:pt>
                <c:pt idx="12331">
                  <c:v>0.1447283355649992</c:v>
                </c:pt>
                <c:pt idx="12332">
                  <c:v>0.14459432784699919</c:v>
                </c:pt>
                <c:pt idx="12333">
                  <c:v>0.14447372090099919</c:v>
                </c:pt>
                <c:pt idx="12334">
                  <c:v>0.14420905565699918</c:v>
                </c:pt>
                <c:pt idx="12335">
                  <c:v>0.14403484562299917</c:v>
                </c:pt>
                <c:pt idx="12336">
                  <c:v>0.14394104021999918</c:v>
                </c:pt>
                <c:pt idx="12337">
                  <c:v>0.14380033211599919</c:v>
                </c:pt>
                <c:pt idx="12338">
                  <c:v>0.14372327767799919</c:v>
                </c:pt>
                <c:pt idx="12339">
                  <c:v>0.1436462232399992</c:v>
                </c:pt>
                <c:pt idx="12340">
                  <c:v>0.1435658186089992</c:v>
                </c:pt>
                <c:pt idx="12341">
                  <c:v>0.14341170973299919</c:v>
                </c:pt>
                <c:pt idx="12342">
                  <c:v>0.14330785375099919</c:v>
                </c:pt>
                <c:pt idx="12343">
                  <c:v>0.14302643754299918</c:v>
                </c:pt>
                <c:pt idx="12344">
                  <c:v>0.14284217692999918</c:v>
                </c:pt>
                <c:pt idx="12345">
                  <c:v>0.14271821979099916</c:v>
                </c:pt>
                <c:pt idx="12346">
                  <c:v>0.14261436380899917</c:v>
                </c:pt>
                <c:pt idx="12347">
                  <c:v>0.14254735994999918</c:v>
                </c:pt>
                <c:pt idx="12348">
                  <c:v>0.14244685416099917</c:v>
                </c:pt>
                <c:pt idx="12349">
                  <c:v>0.14235974914399918</c:v>
                </c:pt>
                <c:pt idx="12350">
                  <c:v>0.14223914219799919</c:v>
                </c:pt>
                <c:pt idx="12351">
                  <c:v>0.14214533679499919</c:v>
                </c:pt>
                <c:pt idx="12352">
                  <c:v>0.1419945781119992</c:v>
                </c:pt>
                <c:pt idx="12353">
                  <c:v>0.14189407232299919</c:v>
                </c:pt>
                <c:pt idx="12354">
                  <c:v>0.1418270684639992</c:v>
                </c:pt>
                <c:pt idx="12355">
                  <c:v>0.14173996344699921</c:v>
                </c:pt>
                <c:pt idx="12356">
                  <c:v>0.14158920476399922</c:v>
                </c:pt>
                <c:pt idx="12357">
                  <c:v>0.14147194801099922</c:v>
                </c:pt>
                <c:pt idx="12358">
                  <c:v>0.14132118932799922</c:v>
                </c:pt>
                <c:pt idx="12359">
                  <c:v>0.14116038006599924</c:v>
                </c:pt>
                <c:pt idx="12360">
                  <c:v>0.14106322446999925</c:v>
                </c:pt>
                <c:pt idx="12361">
                  <c:v>0.14094596771699924</c:v>
                </c:pt>
                <c:pt idx="12362">
                  <c:v>0.14086891327899925</c:v>
                </c:pt>
                <c:pt idx="12363">
                  <c:v>0.14076840748999925</c:v>
                </c:pt>
                <c:pt idx="12364">
                  <c:v>0.14067795227999924</c:v>
                </c:pt>
                <c:pt idx="12365">
                  <c:v>0.14060424803499924</c:v>
                </c:pt>
                <c:pt idx="12366">
                  <c:v>0.14053054378999924</c:v>
                </c:pt>
                <c:pt idx="12367">
                  <c:v>0.14043003800099924</c:v>
                </c:pt>
                <c:pt idx="12368">
                  <c:v>0.14033288240499925</c:v>
                </c:pt>
                <c:pt idx="12369">
                  <c:v>0.14023572680899926</c:v>
                </c:pt>
                <c:pt idx="12370">
                  <c:v>0.14015532217799925</c:v>
                </c:pt>
                <c:pt idx="12371">
                  <c:v>0.14005816658199927</c:v>
                </c:pt>
                <c:pt idx="12372">
                  <c:v>0.13998781252999926</c:v>
                </c:pt>
                <c:pt idx="12373">
                  <c:v>0.13990740789899925</c:v>
                </c:pt>
                <c:pt idx="12374">
                  <c:v>0.13982030288199926</c:v>
                </c:pt>
                <c:pt idx="12375">
                  <c:v>0.13973319786499927</c:v>
                </c:pt>
                <c:pt idx="12376">
                  <c:v>0.13964609284799928</c:v>
                </c:pt>
                <c:pt idx="12377">
                  <c:v>0.13957908898899929</c:v>
                </c:pt>
                <c:pt idx="12378">
                  <c:v>0.13947188281399928</c:v>
                </c:pt>
                <c:pt idx="12379">
                  <c:v>0.13940152876199927</c:v>
                </c:pt>
                <c:pt idx="12380">
                  <c:v>0.13933117470999926</c:v>
                </c:pt>
                <c:pt idx="12381">
                  <c:v>0.13924406969299927</c:v>
                </c:pt>
                <c:pt idx="12382">
                  <c:v>0.13914691409699928</c:v>
                </c:pt>
                <c:pt idx="12383">
                  <c:v>0.13907656004499927</c:v>
                </c:pt>
                <c:pt idx="12384">
                  <c:v>0.13879849402999928</c:v>
                </c:pt>
                <c:pt idx="12385">
                  <c:v>0.13870133843399929</c:v>
                </c:pt>
                <c:pt idx="12386">
                  <c:v>0.1386343345749993</c:v>
                </c:pt>
                <c:pt idx="12387">
                  <c:v>0.13848357589199931</c:v>
                </c:pt>
                <c:pt idx="12388">
                  <c:v>0.1383361674019993</c:v>
                </c:pt>
                <c:pt idx="12389">
                  <c:v>0.13824236199899931</c:v>
                </c:pt>
                <c:pt idx="12390">
                  <c:v>0.13812845543799931</c:v>
                </c:pt>
                <c:pt idx="12391">
                  <c:v>0.13803129984199933</c:v>
                </c:pt>
                <c:pt idx="12392">
                  <c:v>0.13791069289599933</c:v>
                </c:pt>
                <c:pt idx="12393">
                  <c:v>0.13775658401999932</c:v>
                </c:pt>
                <c:pt idx="12394">
                  <c:v>0.13752877089899931</c:v>
                </c:pt>
                <c:pt idx="12395">
                  <c:v>0.1373947631809993</c:v>
                </c:pt>
                <c:pt idx="12396">
                  <c:v>0.13724400449799931</c:v>
                </c:pt>
                <c:pt idx="12397">
                  <c:v>0.1370898956219993</c:v>
                </c:pt>
                <c:pt idx="12398">
                  <c:v>0.1369156855879993</c:v>
                </c:pt>
                <c:pt idx="12399">
                  <c:v>0.1367280747819993</c:v>
                </c:pt>
                <c:pt idx="12400">
                  <c:v>0.1365639153269993</c:v>
                </c:pt>
                <c:pt idx="12401">
                  <c:v>0.13642990760899928</c:v>
                </c:pt>
                <c:pt idx="12402">
                  <c:v>0.13627914892599929</c:v>
                </c:pt>
                <c:pt idx="12403">
                  <c:v>0.13606808676999929</c:v>
                </c:pt>
                <c:pt idx="12404">
                  <c:v>0.13592402847299928</c:v>
                </c:pt>
                <c:pt idx="12405">
                  <c:v>0.13576321921099929</c:v>
                </c:pt>
                <c:pt idx="12406">
                  <c:v>0.13568281457999928</c:v>
                </c:pt>
                <c:pt idx="12407">
                  <c:v>0.13558900917699929</c:v>
                </c:pt>
                <c:pt idx="12408">
                  <c:v>0.1354918535809993</c:v>
                </c:pt>
                <c:pt idx="12409">
                  <c:v>0.1354080987569993</c:v>
                </c:pt>
                <c:pt idx="12410">
                  <c:v>0.13527409103899929</c:v>
                </c:pt>
                <c:pt idx="12411">
                  <c:v>0.1351970366009993</c:v>
                </c:pt>
                <c:pt idx="12412">
                  <c:v>0.13510993158399931</c:v>
                </c:pt>
                <c:pt idx="12413">
                  <c:v>0.13504292772499932</c:v>
                </c:pt>
                <c:pt idx="12414">
                  <c:v>0.13494577212899933</c:v>
                </c:pt>
                <c:pt idx="12415">
                  <c:v>0.13484861653299934</c:v>
                </c:pt>
                <c:pt idx="12416">
                  <c:v>0.13474476055099935</c:v>
                </c:pt>
                <c:pt idx="12417">
                  <c:v>0.13466100572699935</c:v>
                </c:pt>
                <c:pt idx="12418">
                  <c:v>0.13459065167499934</c:v>
                </c:pt>
                <c:pt idx="12419">
                  <c:v>0.13450019646499933</c:v>
                </c:pt>
                <c:pt idx="12420">
                  <c:v>0.13440639106199934</c:v>
                </c:pt>
                <c:pt idx="12421">
                  <c:v>0.13433938720299934</c:v>
                </c:pt>
                <c:pt idx="12422">
                  <c:v>0.13423218102799933</c:v>
                </c:pt>
                <c:pt idx="12423">
                  <c:v>0.13413502543199934</c:v>
                </c:pt>
                <c:pt idx="12424">
                  <c:v>0.13402781925699933</c:v>
                </c:pt>
                <c:pt idx="12425">
                  <c:v>0.13391726288899933</c:v>
                </c:pt>
                <c:pt idx="12426">
                  <c:v>0.13379665594299933</c:v>
                </c:pt>
                <c:pt idx="12427">
                  <c:v>0.13365929803199933</c:v>
                </c:pt>
                <c:pt idx="12428">
                  <c:v>0.13355879224299932</c:v>
                </c:pt>
                <c:pt idx="12429">
                  <c:v>0.13342143433199932</c:v>
                </c:pt>
                <c:pt idx="12430">
                  <c:v>0.13327737603499931</c:v>
                </c:pt>
                <c:pt idx="12431">
                  <c:v>0.1331433683169993</c:v>
                </c:pt>
                <c:pt idx="12432">
                  <c:v>0.13306631387899931</c:v>
                </c:pt>
                <c:pt idx="12433">
                  <c:v>0.1329490571259993</c:v>
                </c:pt>
                <c:pt idx="12434">
                  <c:v>0.13286195210899931</c:v>
                </c:pt>
                <c:pt idx="12435">
                  <c:v>0.13273464477699931</c:v>
                </c:pt>
                <c:pt idx="12436">
                  <c:v>0.1326441895669993</c:v>
                </c:pt>
                <c:pt idx="12437">
                  <c:v>0.1325537343569993</c:v>
                </c:pt>
                <c:pt idx="12438">
                  <c:v>0.13242642702499929</c:v>
                </c:pt>
                <c:pt idx="12439">
                  <c:v>0.13229241930699928</c:v>
                </c:pt>
                <c:pt idx="12440">
                  <c:v>0.13220531428999929</c:v>
                </c:pt>
                <c:pt idx="12441">
                  <c:v>0.13212155946599929</c:v>
                </c:pt>
                <c:pt idx="12442">
                  <c:v>0.13192054788899929</c:v>
                </c:pt>
                <c:pt idx="12443">
                  <c:v>0.1317898903639993</c:v>
                </c:pt>
                <c:pt idx="12444">
                  <c:v>0.1316860343819993</c:v>
                </c:pt>
                <c:pt idx="12445">
                  <c:v>0.13159557917199929</c:v>
                </c:pt>
                <c:pt idx="12446">
                  <c:v>0.13144147029599929</c:v>
                </c:pt>
                <c:pt idx="12447">
                  <c:v>0.13125385948999929</c:v>
                </c:pt>
                <c:pt idx="12448">
                  <c:v>0.1311667544729993</c:v>
                </c:pt>
                <c:pt idx="12449">
                  <c:v>0.13101264559699929</c:v>
                </c:pt>
                <c:pt idx="12450">
                  <c:v>0.13088868845799928</c:v>
                </c:pt>
                <c:pt idx="12451">
                  <c:v>0.13082168459899929</c:v>
                </c:pt>
                <c:pt idx="12452">
                  <c:v>0.13070442784599928</c:v>
                </c:pt>
                <c:pt idx="12453">
                  <c:v>0.13059387147799928</c:v>
                </c:pt>
                <c:pt idx="12454">
                  <c:v>0.13046991433899927</c:v>
                </c:pt>
                <c:pt idx="12455">
                  <c:v>0.13029235411199927</c:v>
                </c:pt>
                <c:pt idx="12456">
                  <c:v>0.13022535025299928</c:v>
                </c:pt>
                <c:pt idx="12457">
                  <c:v>0.13010809349999927</c:v>
                </c:pt>
                <c:pt idx="12458">
                  <c:v>0.13004108964099928</c:v>
                </c:pt>
                <c:pt idx="12459">
                  <c:v>0.12994393404499929</c:v>
                </c:pt>
                <c:pt idx="12460">
                  <c:v>0.1298233270989993</c:v>
                </c:pt>
                <c:pt idx="12461">
                  <c:v>0.12968596918799929</c:v>
                </c:pt>
                <c:pt idx="12462">
                  <c:v>0.1295653622419993</c:v>
                </c:pt>
                <c:pt idx="12463">
                  <c:v>0.1294715568389993</c:v>
                </c:pt>
                <c:pt idx="12464">
                  <c:v>0.12937440124299932</c:v>
                </c:pt>
                <c:pt idx="12465">
                  <c:v>0.12927724564699933</c:v>
                </c:pt>
                <c:pt idx="12466">
                  <c:v>0.12920019120899934</c:v>
                </c:pt>
                <c:pt idx="12467">
                  <c:v>0.12911308619199935</c:v>
                </c:pt>
                <c:pt idx="12468">
                  <c:v>0.12903603175399936</c:v>
                </c:pt>
                <c:pt idx="12469">
                  <c:v>0.12896232750899936</c:v>
                </c:pt>
                <c:pt idx="12470">
                  <c:v>0.12889532364999937</c:v>
                </c:pt>
                <c:pt idx="12471">
                  <c:v>0.12878476728199936</c:v>
                </c:pt>
                <c:pt idx="12472">
                  <c:v>0.12871776342299937</c:v>
                </c:pt>
                <c:pt idx="12473">
                  <c:v>0.12864070898499938</c:v>
                </c:pt>
                <c:pt idx="12474">
                  <c:v>0.12850000088099939</c:v>
                </c:pt>
                <c:pt idx="12475">
                  <c:v>0.1284229464429994</c:v>
                </c:pt>
                <c:pt idx="12476">
                  <c:v>0.1283291410399994</c:v>
                </c:pt>
                <c:pt idx="12477">
                  <c:v>0.12824203602299941</c:v>
                </c:pt>
                <c:pt idx="12478">
                  <c:v>0.12817503216399942</c:v>
                </c:pt>
                <c:pt idx="12479">
                  <c:v>0.12809462753299941</c:v>
                </c:pt>
                <c:pt idx="12480">
                  <c:v>0.12800082212999941</c:v>
                </c:pt>
                <c:pt idx="12481">
                  <c:v>0.12793381827099942</c:v>
                </c:pt>
                <c:pt idx="12482">
                  <c:v>0.12784671325399943</c:v>
                </c:pt>
                <c:pt idx="12483">
                  <c:v>0.12774620746499943</c:v>
                </c:pt>
                <c:pt idx="12484">
                  <c:v>0.12767585341299942</c:v>
                </c:pt>
                <c:pt idx="12485">
                  <c:v>0.12754854608099941</c:v>
                </c:pt>
                <c:pt idx="12486">
                  <c:v>0.12746814144999941</c:v>
                </c:pt>
                <c:pt idx="12487">
                  <c:v>0.12739443720499941</c:v>
                </c:pt>
                <c:pt idx="12488">
                  <c:v>0.1273039819949994</c:v>
                </c:pt>
                <c:pt idx="12489">
                  <c:v>0.12720347620599939</c:v>
                </c:pt>
                <c:pt idx="12490">
                  <c:v>0.1271096708029994</c:v>
                </c:pt>
                <c:pt idx="12491">
                  <c:v>0.12702926617199939</c:v>
                </c:pt>
                <c:pt idx="12492">
                  <c:v>0.1269522117339994</c:v>
                </c:pt>
                <c:pt idx="12493">
                  <c:v>0.1267478499639994</c:v>
                </c:pt>
                <c:pt idx="12494">
                  <c:v>0.12660714185999941</c:v>
                </c:pt>
                <c:pt idx="12495">
                  <c:v>0.12645973336999941</c:v>
                </c:pt>
                <c:pt idx="12496">
                  <c:v>0.1263156750729994</c:v>
                </c:pt>
                <c:pt idx="12497">
                  <c:v>0.12618501754799941</c:v>
                </c:pt>
                <c:pt idx="12498">
                  <c:v>0.12604430944399941</c:v>
                </c:pt>
                <c:pt idx="12499">
                  <c:v>0.1258633990239994</c:v>
                </c:pt>
                <c:pt idx="12500">
                  <c:v>0.12578634458599941</c:v>
                </c:pt>
                <c:pt idx="12501">
                  <c:v>0.1257159905339994</c:v>
                </c:pt>
                <c:pt idx="12502">
                  <c:v>0.1256221851309994</c:v>
                </c:pt>
                <c:pt idx="12503">
                  <c:v>0.12550827856999941</c:v>
                </c:pt>
                <c:pt idx="12504">
                  <c:v>0.1254010723949994</c:v>
                </c:pt>
                <c:pt idx="12505">
                  <c:v>0.12529051602699939</c:v>
                </c:pt>
                <c:pt idx="12506">
                  <c:v>0.12520676120299939</c:v>
                </c:pt>
                <c:pt idx="12507">
                  <c:v>0.1250660530989994</c:v>
                </c:pt>
                <c:pt idx="12508">
                  <c:v>0.12497224769599941</c:v>
                </c:pt>
                <c:pt idx="12509">
                  <c:v>0.12486839171399941</c:v>
                </c:pt>
                <c:pt idx="12510">
                  <c:v>0.12475783534599941</c:v>
                </c:pt>
                <c:pt idx="12511">
                  <c:v>0.12465062917099941</c:v>
                </c:pt>
                <c:pt idx="12512">
                  <c:v>0.1245333724179994</c:v>
                </c:pt>
                <c:pt idx="12513">
                  <c:v>0.1243725631559994</c:v>
                </c:pt>
                <c:pt idx="12514">
                  <c:v>0.1241413998419994</c:v>
                </c:pt>
                <c:pt idx="12515">
                  <c:v>0.1240140925099994</c:v>
                </c:pt>
                <c:pt idx="12516">
                  <c:v>0.12390353614199939</c:v>
                </c:pt>
                <c:pt idx="12517">
                  <c:v>0.12374607707299939</c:v>
                </c:pt>
                <c:pt idx="12518">
                  <c:v>0.12364557128399939</c:v>
                </c:pt>
                <c:pt idx="12519">
                  <c:v>0.12349816279399939</c:v>
                </c:pt>
                <c:pt idx="12520">
                  <c:v>0.12339430681199939</c:v>
                </c:pt>
                <c:pt idx="12521">
                  <c:v>0.1232804002509994</c:v>
                </c:pt>
                <c:pt idx="12522">
                  <c:v>0.1231564431119994</c:v>
                </c:pt>
                <c:pt idx="12523">
                  <c:v>0.1230123848149994</c:v>
                </c:pt>
                <c:pt idx="12524">
                  <c:v>0.1228951280619994</c:v>
                </c:pt>
                <c:pt idx="12525">
                  <c:v>0.12279462227299939</c:v>
                </c:pt>
                <c:pt idx="12526">
                  <c:v>0.12267066513399939</c:v>
                </c:pt>
                <c:pt idx="12527">
                  <c:v>0.12260366127499939</c:v>
                </c:pt>
                <c:pt idx="12528">
                  <c:v>0.12248305432899939</c:v>
                </c:pt>
                <c:pt idx="12529">
                  <c:v>0.1223624473829994</c:v>
                </c:pt>
                <c:pt idx="12530">
                  <c:v>0.12227534236599939</c:v>
                </c:pt>
                <c:pt idx="12531">
                  <c:v>0.12218823734899939</c:v>
                </c:pt>
                <c:pt idx="12532">
                  <c:v>0.12212123348999938</c:v>
                </c:pt>
                <c:pt idx="12533">
                  <c:v>0.12199392615799938</c:v>
                </c:pt>
                <c:pt idx="12534">
                  <c:v>0.12192022191299938</c:v>
                </c:pt>
                <c:pt idx="12535">
                  <c:v>0.12181636593099938</c:v>
                </c:pt>
                <c:pt idx="12536">
                  <c:v>0.12172256052799939</c:v>
                </c:pt>
                <c:pt idx="12537">
                  <c:v>0.12163210531799938</c:v>
                </c:pt>
                <c:pt idx="12538">
                  <c:v>0.12144784470499938</c:v>
                </c:pt>
                <c:pt idx="12539">
                  <c:v>0.12136744007399938</c:v>
                </c:pt>
                <c:pt idx="12540">
                  <c:v>0.12126693428499938</c:v>
                </c:pt>
                <c:pt idx="12541">
                  <c:v>0.12112957637399938</c:v>
                </c:pt>
                <c:pt idx="12542">
                  <c:v>0.12097211730499938</c:v>
                </c:pt>
                <c:pt idx="12543">
                  <c:v>0.12085486055199937</c:v>
                </c:pt>
                <c:pt idx="12544">
                  <c:v>0.12078115630699937</c:v>
                </c:pt>
                <c:pt idx="12545">
                  <c:v>0.12070745206199937</c:v>
                </c:pt>
                <c:pt idx="12546">
                  <c:v>0.12058349492299937</c:v>
                </c:pt>
                <c:pt idx="12547">
                  <c:v>0.12046288797699937</c:v>
                </c:pt>
                <c:pt idx="12548">
                  <c:v>0.12034228103099938</c:v>
                </c:pt>
                <c:pt idx="12549">
                  <c:v>0.12022167408499938</c:v>
                </c:pt>
                <c:pt idx="12550">
                  <c:v>0.12005751462999939</c:v>
                </c:pt>
                <c:pt idx="12551">
                  <c:v>0.11991010613999939</c:v>
                </c:pt>
                <c:pt idx="12552">
                  <c:v>0.11978949919399939</c:v>
                </c:pt>
                <c:pt idx="12553">
                  <c:v>0.1196588416689994</c:v>
                </c:pt>
                <c:pt idx="12554">
                  <c:v>0.11954493510799941</c:v>
                </c:pt>
                <c:pt idx="12555">
                  <c:v>0.11945112970499941</c:v>
                </c:pt>
                <c:pt idx="12556">
                  <c:v>0.11935397410899941</c:v>
                </c:pt>
                <c:pt idx="12557">
                  <c:v>0.11913621156699941</c:v>
                </c:pt>
                <c:pt idx="12558">
                  <c:v>0.11901225442799941</c:v>
                </c:pt>
                <c:pt idx="12559">
                  <c:v>0.11892514941099941</c:v>
                </c:pt>
                <c:pt idx="12560">
                  <c:v>0.11871743744799941</c:v>
                </c:pt>
                <c:pt idx="12561">
                  <c:v>0.11848627413399941</c:v>
                </c:pt>
                <c:pt idx="12562">
                  <c:v>0.11840586950299942</c:v>
                </c:pt>
                <c:pt idx="12563">
                  <c:v>0.11828861274999941</c:v>
                </c:pt>
                <c:pt idx="12564">
                  <c:v>0.11815125483899941</c:v>
                </c:pt>
                <c:pt idx="12565">
                  <c:v>0.1180842509799994</c:v>
                </c:pt>
                <c:pt idx="12566">
                  <c:v>0.11800384634899941</c:v>
                </c:pt>
                <c:pt idx="12567">
                  <c:v>0.11787988920999941</c:v>
                </c:pt>
                <c:pt idx="12568">
                  <c:v>0.11777603322799941</c:v>
                </c:pt>
                <c:pt idx="12569">
                  <c:v>0.11770232898299941</c:v>
                </c:pt>
                <c:pt idx="12570">
                  <c:v>0.11754151972099941</c:v>
                </c:pt>
                <c:pt idx="12571">
                  <c:v>0.11743431354599941</c:v>
                </c:pt>
                <c:pt idx="12572">
                  <c:v>0.11733045756399942</c:v>
                </c:pt>
                <c:pt idx="12573">
                  <c:v>0.11726345370499941</c:v>
                </c:pt>
                <c:pt idx="12574">
                  <c:v>0.11719309965299941</c:v>
                </c:pt>
                <c:pt idx="12575">
                  <c:v>0.11708254328499941</c:v>
                </c:pt>
                <c:pt idx="12576">
                  <c:v>0.11701218923299941</c:v>
                </c:pt>
                <c:pt idx="12577">
                  <c:v>0.11688153170799942</c:v>
                </c:pt>
                <c:pt idx="12578">
                  <c:v>0.11668722051699942</c:v>
                </c:pt>
                <c:pt idx="12579">
                  <c:v>0.11659676530699942</c:v>
                </c:pt>
                <c:pt idx="12580">
                  <c:v>0.11652306106199942</c:v>
                </c:pt>
                <c:pt idx="12581">
                  <c:v>0.11645605720299941</c:v>
                </c:pt>
                <c:pt idx="12582">
                  <c:v>0.11626844639699942</c:v>
                </c:pt>
                <c:pt idx="12583">
                  <c:v>0.11616794060799941</c:v>
                </c:pt>
                <c:pt idx="12584">
                  <c:v>0.11608083559099941</c:v>
                </c:pt>
                <c:pt idx="12585">
                  <c:v>0.11600378115299941</c:v>
                </c:pt>
                <c:pt idx="12586">
                  <c:v>0.1159032753639994</c:v>
                </c:pt>
                <c:pt idx="12587">
                  <c:v>0.1157558668739994</c:v>
                </c:pt>
                <c:pt idx="12588">
                  <c:v>0.11568886301499939</c:v>
                </c:pt>
                <c:pt idx="12589">
                  <c:v>0.11561515876999939</c:v>
                </c:pt>
                <c:pt idx="12590">
                  <c:v>0.1155448047179994</c:v>
                </c:pt>
                <c:pt idx="12591">
                  <c:v>0.1154744506659994</c:v>
                </c:pt>
                <c:pt idx="12592">
                  <c:v>0.1154040966139994</c:v>
                </c:pt>
                <c:pt idx="12593">
                  <c:v>0.11529689043899941</c:v>
                </c:pt>
                <c:pt idx="12594">
                  <c:v>0.1152298865799994</c:v>
                </c:pt>
                <c:pt idx="12595">
                  <c:v>0.11516288272099939</c:v>
                </c:pt>
                <c:pt idx="12596">
                  <c:v>0.11508917847599939</c:v>
                </c:pt>
                <c:pt idx="12597">
                  <c:v>0.1149752719149994</c:v>
                </c:pt>
                <c:pt idx="12598">
                  <c:v>0.11490826805599939</c:v>
                </c:pt>
                <c:pt idx="12599">
                  <c:v>0.11476085956599939</c:v>
                </c:pt>
                <c:pt idx="12600">
                  <c:v>0.11468715532099939</c:v>
                </c:pt>
                <c:pt idx="12601">
                  <c:v>0.11460005030399939</c:v>
                </c:pt>
                <c:pt idx="12602">
                  <c:v>0.11452299586599939</c:v>
                </c:pt>
                <c:pt idx="12603">
                  <c:v>0.11442584026999938</c:v>
                </c:pt>
                <c:pt idx="12604">
                  <c:v>0.11434878583199938</c:v>
                </c:pt>
                <c:pt idx="12605">
                  <c:v>0.11425498042899938</c:v>
                </c:pt>
                <c:pt idx="12606">
                  <c:v>0.11417792599099938</c:v>
                </c:pt>
                <c:pt idx="12607">
                  <c:v>0.11409752135999938</c:v>
                </c:pt>
                <c:pt idx="12608">
                  <c:v>0.11402046692199938</c:v>
                </c:pt>
                <c:pt idx="12609">
                  <c:v>0.11395346306299937</c:v>
                </c:pt>
                <c:pt idx="12610">
                  <c:v>0.11388645920399937</c:v>
                </c:pt>
                <c:pt idx="12611">
                  <c:v>0.11379935418699937</c:v>
                </c:pt>
                <c:pt idx="12612">
                  <c:v>0.11373235032799936</c:v>
                </c:pt>
                <c:pt idx="12613">
                  <c:v>0.11366534646899935</c:v>
                </c:pt>
                <c:pt idx="12614">
                  <c:v>0.11354138932999935</c:v>
                </c:pt>
                <c:pt idx="12615">
                  <c:v>0.11347438547099935</c:v>
                </c:pt>
                <c:pt idx="12616">
                  <c:v>0.11337722987499935</c:v>
                </c:pt>
                <c:pt idx="12617">
                  <c:v>0.11331022601599934</c:v>
                </c:pt>
                <c:pt idx="12618">
                  <c:v>0.11323317157799934</c:v>
                </c:pt>
                <c:pt idx="12619">
                  <c:v>0.11298860749199933</c:v>
                </c:pt>
                <c:pt idx="12620">
                  <c:v>0.11292160363299933</c:v>
                </c:pt>
                <c:pt idx="12621">
                  <c:v>0.11283449861599933</c:v>
                </c:pt>
                <c:pt idx="12622">
                  <c:v>0.11272394224799932</c:v>
                </c:pt>
                <c:pt idx="12623">
                  <c:v>0.11261673607299932</c:v>
                </c:pt>
                <c:pt idx="12624">
                  <c:v>0.11253633144199933</c:v>
                </c:pt>
                <c:pt idx="12625">
                  <c:v>0.11242577507399933</c:v>
                </c:pt>
                <c:pt idx="12626">
                  <c:v>0.11228506696999932</c:v>
                </c:pt>
                <c:pt idx="12627">
                  <c:v>0.11220801253199932</c:v>
                </c:pt>
                <c:pt idx="12628">
                  <c:v>0.11208070519999931</c:v>
                </c:pt>
                <c:pt idx="12629">
                  <c:v>0.1119902499899993</c:v>
                </c:pt>
                <c:pt idx="12630">
                  <c:v>0.1119031449729993</c:v>
                </c:pt>
                <c:pt idx="12631">
                  <c:v>0.1118026391839993</c:v>
                </c:pt>
                <c:pt idx="12632">
                  <c:v>0.11173563532499929</c:v>
                </c:pt>
                <c:pt idx="12633">
                  <c:v>0.11156812567699929</c:v>
                </c:pt>
                <c:pt idx="12634">
                  <c:v>0.11149442143199929</c:v>
                </c:pt>
                <c:pt idx="12635">
                  <c:v>0.1114240673799993</c:v>
                </c:pt>
                <c:pt idx="12636">
                  <c:v>0.1113269117839993</c:v>
                </c:pt>
                <c:pt idx="12637">
                  <c:v>0.11121635541599929</c:v>
                </c:pt>
                <c:pt idx="12638">
                  <c:v>0.11099524268099929</c:v>
                </c:pt>
                <c:pt idx="12639">
                  <c:v>0.1109014372779993</c:v>
                </c:pt>
                <c:pt idx="12640">
                  <c:v>0.1108076318749993</c:v>
                </c:pt>
                <c:pt idx="12641">
                  <c:v>0.1107238770509993</c:v>
                </c:pt>
                <c:pt idx="12642">
                  <c:v>0.1106233712619993</c:v>
                </c:pt>
                <c:pt idx="12643">
                  <c:v>0.1104893635439993</c:v>
                </c:pt>
                <c:pt idx="12644">
                  <c:v>0.1104156592989993</c:v>
                </c:pt>
                <c:pt idx="12645">
                  <c:v>0.1103352546679993</c:v>
                </c:pt>
                <c:pt idx="12646">
                  <c:v>0.11024144926499931</c:v>
                </c:pt>
                <c:pt idx="12647">
                  <c:v>0.11013424308999931</c:v>
                </c:pt>
                <c:pt idx="12648">
                  <c:v>0.1100437878799993</c:v>
                </c:pt>
                <c:pt idx="12649">
                  <c:v>0.1099700836349993</c:v>
                </c:pt>
                <c:pt idx="12650">
                  <c:v>0.1098997295829993</c:v>
                </c:pt>
                <c:pt idx="12651">
                  <c:v>0.1098159747589993</c:v>
                </c:pt>
                <c:pt idx="12652">
                  <c:v>0.1097188191629993</c:v>
                </c:pt>
                <c:pt idx="12653">
                  <c:v>0.10963506433899931</c:v>
                </c:pt>
                <c:pt idx="12654">
                  <c:v>0.1095446091289993</c:v>
                </c:pt>
                <c:pt idx="12655">
                  <c:v>0.1094106014109993</c:v>
                </c:pt>
                <c:pt idx="12656">
                  <c:v>0.10933019677999931</c:v>
                </c:pt>
                <c:pt idx="12657">
                  <c:v>0.1092296909909993</c:v>
                </c:pt>
                <c:pt idx="12658">
                  <c:v>0.10913923578099929</c:v>
                </c:pt>
                <c:pt idx="12659">
                  <c:v>0.1090688817289993</c:v>
                </c:pt>
                <c:pt idx="12660">
                  <c:v>0.10895832536099929</c:v>
                </c:pt>
                <c:pt idx="12661">
                  <c:v>0.1088779207299993</c:v>
                </c:pt>
                <c:pt idx="12662">
                  <c:v>0.1087807651339993</c:v>
                </c:pt>
                <c:pt idx="12663">
                  <c:v>0.10863000645099929</c:v>
                </c:pt>
                <c:pt idx="12664">
                  <c:v>0.1084423956449993</c:v>
                </c:pt>
                <c:pt idx="12665">
                  <c:v>0.10831173811999931</c:v>
                </c:pt>
                <c:pt idx="12666">
                  <c:v>0.1082011817519993</c:v>
                </c:pt>
                <c:pt idx="12667">
                  <c:v>0.1080738744199993</c:v>
                </c:pt>
                <c:pt idx="12668">
                  <c:v>0.1079700184379993</c:v>
                </c:pt>
                <c:pt idx="12669">
                  <c:v>0.10789966438599931</c:v>
                </c:pt>
                <c:pt idx="12670">
                  <c:v>0.10781255936899931</c:v>
                </c:pt>
                <c:pt idx="12671">
                  <c:v>0.10769195242299931</c:v>
                </c:pt>
                <c:pt idx="12672">
                  <c:v>0.1075746956699993</c:v>
                </c:pt>
                <c:pt idx="12673">
                  <c:v>0.1074775400739993</c:v>
                </c:pt>
                <c:pt idx="12674">
                  <c:v>0.10740718602199931</c:v>
                </c:pt>
                <c:pt idx="12675">
                  <c:v>0.10732678139099931</c:v>
                </c:pt>
                <c:pt idx="12676">
                  <c:v>0.10720282425199931</c:v>
                </c:pt>
                <c:pt idx="12677">
                  <c:v>0.10712912000699931</c:v>
                </c:pt>
                <c:pt idx="12678">
                  <c:v>0.10706211614799931</c:v>
                </c:pt>
                <c:pt idx="12679">
                  <c:v>0.10695826016599931</c:v>
                </c:pt>
                <c:pt idx="12680">
                  <c:v>0.10688120572799931</c:v>
                </c:pt>
                <c:pt idx="12681">
                  <c:v>0.10677734974599931</c:v>
                </c:pt>
                <c:pt idx="12682">
                  <c:v>0.10667014357099931</c:v>
                </c:pt>
                <c:pt idx="12683">
                  <c:v>0.10659308913299931</c:v>
                </c:pt>
                <c:pt idx="12684">
                  <c:v>0.10651268450199931</c:v>
                </c:pt>
                <c:pt idx="12685">
                  <c:v>0.10642557948499931</c:v>
                </c:pt>
                <c:pt idx="12686">
                  <c:v>0.10634182466099931</c:v>
                </c:pt>
                <c:pt idx="12687">
                  <c:v>0.10624131887199931</c:v>
                </c:pt>
                <c:pt idx="12688">
                  <c:v>0.10613746288999931</c:v>
                </c:pt>
                <c:pt idx="12689">
                  <c:v>0.10593645131299931</c:v>
                </c:pt>
                <c:pt idx="12690">
                  <c:v>0.1058091439809993</c:v>
                </c:pt>
                <c:pt idx="12691">
                  <c:v>0.1057086381919993</c:v>
                </c:pt>
                <c:pt idx="12692">
                  <c:v>0.10551767719399929</c:v>
                </c:pt>
                <c:pt idx="12693">
                  <c:v>0.1054037706329993</c:v>
                </c:pt>
                <c:pt idx="12694">
                  <c:v>0.1053200158089993</c:v>
                </c:pt>
                <c:pt idx="12695">
                  <c:v>0.10523961117799931</c:v>
                </c:pt>
                <c:pt idx="12696">
                  <c:v>0.1051391053889993</c:v>
                </c:pt>
                <c:pt idx="12697">
                  <c:v>0.1050318992139993</c:v>
                </c:pt>
                <c:pt idx="12698">
                  <c:v>0.1049246930389993</c:v>
                </c:pt>
                <c:pt idx="12699">
                  <c:v>0.1047538331979993</c:v>
                </c:pt>
                <c:pt idx="12700">
                  <c:v>0.1046801289529993</c:v>
                </c:pt>
                <c:pt idx="12701">
                  <c:v>0.1045829733569993</c:v>
                </c:pt>
                <c:pt idx="12702">
                  <c:v>0.10450256872599931</c:v>
                </c:pt>
                <c:pt idx="12703">
                  <c:v>0.10439536255099931</c:v>
                </c:pt>
                <c:pt idx="12704">
                  <c:v>0.10432165830599931</c:v>
                </c:pt>
                <c:pt idx="12705">
                  <c:v>0.10415414865799931</c:v>
                </c:pt>
                <c:pt idx="12706">
                  <c:v>0.10393303592299931</c:v>
                </c:pt>
                <c:pt idx="12707">
                  <c:v>0.1038660320639993</c:v>
                </c:pt>
                <c:pt idx="12708">
                  <c:v>0.1037487753109993</c:v>
                </c:pt>
                <c:pt idx="12709">
                  <c:v>0.10363821894299929</c:v>
                </c:pt>
                <c:pt idx="12710">
                  <c:v>0.1035343629609993</c:v>
                </c:pt>
                <c:pt idx="12711">
                  <c:v>0.1034405575579993</c:v>
                </c:pt>
                <c:pt idx="12712">
                  <c:v>0.1033534525409993</c:v>
                </c:pt>
                <c:pt idx="12713">
                  <c:v>0.1032763981029993</c:v>
                </c:pt>
                <c:pt idx="12714">
                  <c:v>0.10318594289299929</c:v>
                </c:pt>
                <c:pt idx="12715">
                  <c:v>0.10311558884099929</c:v>
                </c:pt>
                <c:pt idx="12716">
                  <c:v>0.10299833208799929</c:v>
                </c:pt>
                <c:pt idx="12717">
                  <c:v>0.10289782629899928</c:v>
                </c:pt>
                <c:pt idx="12718">
                  <c:v>0.10283082243999928</c:v>
                </c:pt>
                <c:pt idx="12719">
                  <c:v>0.10276381858099927</c:v>
                </c:pt>
                <c:pt idx="12720">
                  <c:v>0.10266331279199926</c:v>
                </c:pt>
                <c:pt idx="12721">
                  <c:v>0.10257285758199926</c:v>
                </c:pt>
                <c:pt idx="12722">
                  <c:v>0.10245895102099926</c:v>
                </c:pt>
                <c:pt idx="12723">
                  <c:v>0.10237854638999927</c:v>
                </c:pt>
                <c:pt idx="12724">
                  <c:v>0.10230484214499927</c:v>
                </c:pt>
                <c:pt idx="12725">
                  <c:v>0.10223448809299927</c:v>
                </c:pt>
                <c:pt idx="12726">
                  <c:v>0.10209713018199927</c:v>
                </c:pt>
                <c:pt idx="12727">
                  <c:v>0.10201672555099928</c:v>
                </c:pt>
                <c:pt idx="12728">
                  <c:v>0.10193967111299927</c:v>
                </c:pt>
                <c:pt idx="12729">
                  <c:v>0.10184921590299927</c:v>
                </c:pt>
                <c:pt idx="12730">
                  <c:v>0.10178221204399926</c:v>
                </c:pt>
                <c:pt idx="12731">
                  <c:v>0.10169175683399925</c:v>
                </c:pt>
                <c:pt idx="12732">
                  <c:v>0.10160800200999925</c:v>
                </c:pt>
                <c:pt idx="12733">
                  <c:v>0.10152089699299925</c:v>
                </c:pt>
                <c:pt idx="12734">
                  <c:v>0.10145389313399925</c:v>
                </c:pt>
                <c:pt idx="12735">
                  <c:v>0.10135003715199925</c:v>
                </c:pt>
                <c:pt idx="12736">
                  <c:v>0.10123278039899924</c:v>
                </c:pt>
                <c:pt idx="12737">
                  <c:v>0.10116577653999924</c:v>
                </c:pt>
                <c:pt idx="12738">
                  <c:v>0.10109542248799924</c:v>
                </c:pt>
                <c:pt idx="12739">
                  <c:v>0.10100831747099924</c:v>
                </c:pt>
                <c:pt idx="12740">
                  <c:v>0.10090446148899924</c:v>
                </c:pt>
                <c:pt idx="12741">
                  <c:v>0.10081735647199924</c:v>
                </c:pt>
                <c:pt idx="12742">
                  <c:v>0.10075035261299924</c:v>
                </c:pt>
                <c:pt idx="12743">
                  <c:v>0.10066994798199924</c:v>
                </c:pt>
                <c:pt idx="12744">
                  <c:v>0.10056609199999925</c:v>
                </c:pt>
                <c:pt idx="12745">
                  <c:v>0.10043878466799924</c:v>
                </c:pt>
                <c:pt idx="12746">
                  <c:v>0.10036843061599925</c:v>
                </c:pt>
                <c:pt idx="12747">
                  <c:v>0.10029807656399925</c:v>
                </c:pt>
                <c:pt idx="12748">
                  <c:v>0.10022437231899925</c:v>
                </c:pt>
                <c:pt idx="12749">
                  <c:v>0.10012386652999924</c:v>
                </c:pt>
                <c:pt idx="12750">
                  <c:v>0.10003676151299924</c:v>
                </c:pt>
                <c:pt idx="12751">
                  <c:v>9.9942956109999245E-2</c:v>
                </c:pt>
                <c:pt idx="12752">
                  <c:v>9.9862551478999251E-2</c:v>
                </c:pt>
                <c:pt idx="12753">
                  <c:v>9.9735244146999247E-2</c:v>
                </c:pt>
                <c:pt idx="12754">
                  <c:v>9.9621337585999253E-2</c:v>
                </c:pt>
                <c:pt idx="12755">
                  <c:v>9.9504080832999248E-2</c:v>
                </c:pt>
                <c:pt idx="12756">
                  <c:v>9.9423676201999253E-2</c:v>
                </c:pt>
                <c:pt idx="12757">
                  <c:v>9.9353322149999257E-2</c:v>
                </c:pt>
                <c:pt idx="12758">
                  <c:v>9.9279617904999257E-2</c:v>
                </c:pt>
                <c:pt idx="12759">
                  <c:v>9.920926385299926E-2</c:v>
                </c:pt>
                <c:pt idx="12760">
                  <c:v>9.9108758063999255E-2</c:v>
                </c:pt>
                <c:pt idx="12761">
                  <c:v>9.9008252274999251E-2</c:v>
                </c:pt>
                <c:pt idx="12762">
                  <c:v>9.8931197836999246E-2</c:v>
                </c:pt>
                <c:pt idx="12763">
                  <c:v>9.8850793205999252E-2</c:v>
                </c:pt>
                <c:pt idx="12764">
                  <c:v>9.8770388574999257E-2</c:v>
                </c:pt>
                <c:pt idx="12765">
                  <c:v>9.8589478154999258E-2</c:v>
                </c:pt>
                <c:pt idx="12766">
                  <c:v>9.8515773909999257E-2</c:v>
                </c:pt>
                <c:pt idx="12767">
                  <c:v>9.8448770050999251E-2</c:v>
                </c:pt>
                <c:pt idx="12768">
                  <c:v>9.8375065805999251E-2</c:v>
                </c:pt>
                <c:pt idx="12769">
                  <c:v>9.8298011367999247E-2</c:v>
                </c:pt>
                <c:pt idx="12770">
                  <c:v>9.8210906350999244E-2</c:v>
                </c:pt>
                <c:pt idx="12771">
                  <c:v>9.8123801333999242E-2</c:v>
                </c:pt>
                <c:pt idx="12772">
                  <c:v>9.7973042650999237E-2</c:v>
                </c:pt>
                <c:pt idx="12773">
                  <c:v>9.7899338405999237E-2</c:v>
                </c:pt>
                <c:pt idx="12774">
                  <c:v>9.7815583581999238E-2</c:v>
                </c:pt>
                <c:pt idx="12775">
                  <c:v>9.7671525284999242E-2</c:v>
                </c:pt>
                <c:pt idx="12776">
                  <c:v>9.7560968916999238E-2</c:v>
                </c:pt>
                <c:pt idx="12777">
                  <c:v>9.7470513706999232E-2</c:v>
                </c:pt>
                <c:pt idx="12778">
                  <c:v>9.7376708303999235E-2</c:v>
                </c:pt>
                <c:pt idx="12779">
                  <c:v>9.729630367299924E-2</c:v>
                </c:pt>
                <c:pt idx="12780">
                  <c:v>9.7202498269999243E-2</c:v>
                </c:pt>
                <c:pt idx="12781">
                  <c:v>9.7132144217999247E-2</c:v>
                </c:pt>
                <c:pt idx="12782">
                  <c:v>9.7048389393999249E-2</c:v>
                </c:pt>
                <c:pt idx="12783">
                  <c:v>9.6911031482999246E-2</c:v>
                </c:pt>
                <c:pt idx="12784">
                  <c:v>9.6787074343999246E-2</c:v>
                </c:pt>
                <c:pt idx="12785">
                  <c:v>9.664636623999924E-2</c:v>
                </c:pt>
                <c:pt idx="12786">
                  <c:v>9.6559261222999238E-2</c:v>
                </c:pt>
                <c:pt idx="12787">
                  <c:v>9.6291245786999241E-2</c:v>
                </c:pt>
                <c:pt idx="12788">
                  <c:v>9.6207490962999243E-2</c:v>
                </c:pt>
                <c:pt idx="12789">
                  <c:v>9.6096934594999239E-2</c:v>
                </c:pt>
                <c:pt idx="12790">
                  <c:v>9.5929424946999242E-2</c:v>
                </c:pt>
                <c:pt idx="12791">
                  <c:v>9.5815518385999249E-2</c:v>
                </c:pt>
                <c:pt idx="12792">
                  <c:v>9.5684860860999255E-2</c:v>
                </c:pt>
                <c:pt idx="12793">
                  <c:v>9.5440296774999253E-2</c:v>
                </c:pt>
                <c:pt idx="12794">
                  <c:v>9.5339790985999248E-2</c:v>
                </c:pt>
                <c:pt idx="12795">
                  <c:v>9.5252685968999246E-2</c:v>
                </c:pt>
                <c:pt idx="12796">
                  <c:v>9.5158880565999249E-2</c:v>
                </c:pt>
                <c:pt idx="12797">
                  <c:v>9.5091876706999243E-2</c:v>
                </c:pt>
                <c:pt idx="12798">
                  <c:v>9.500477168999924E-2</c:v>
                </c:pt>
                <c:pt idx="12799">
                  <c:v>9.4937767830999234E-2</c:v>
                </c:pt>
                <c:pt idx="12800">
                  <c:v>9.4800409919999232E-2</c:v>
                </c:pt>
                <c:pt idx="12801">
                  <c:v>9.4689853551999228E-2</c:v>
                </c:pt>
                <c:pt idx="12802">
                  <c:v>9.4505592938999225E-2</c:v>
                </c:pt>
                <c:pt idx="12803">
                  <c:v>9.440508714999922E-2</c:v>
                </c:pt>
                <c:pt idx="12804">
                  <c:v>9.4240927694999227E-2</c:v>
                </c:pt>
                <c:pt idx="12805">
                  <c:v>9.4160523063999232E-2</c:v>
                </c:pt>
                <c:pt idx="12806">
                  <c:v>9.4080118432999238E-2</c:v>
                </c:pt>
                <c:pt idx="12807">
                  <c:v>9.3966211871999245E-2</c:v>
                </c:pt>
                <c:pt idx="12808">
                  <c:v>9.3872406468999248E-2</c:v>
                </c:pt>
                <c:pt idx="12809">
                  <c:v>9.3798702223999247E-2</c:v>
                </c:pt>
                <c:pt idx="12810">
                  <c:v>9.3728348171999251E-2</c:v>
                </c:pt>
                <c:pt idx="12811">
                  <c:v>9.3523986401999257E-2</c:v>
                </c:pt>
                <c:pt idx="12812">
                  <c:v>9.3400029262999257E-2</c:v>
                </c:pt>
                <c:pt idx="12813">
                  <c:v>9.330957405299925E-2</c:v>
                </c:pt>
                <c:pt idx="12814">
                  <c:v>9.3209068263999245E-2</c:v>
                </c:pt>
                <c:pt idx="12815">
                  <c:v>9.3125313439999247E-2</c:v>
                </c:pt>
                <c:pt idx="12816">
                  <c:v>9.303485822999924E-2</c:v>
                </c:pt>
                <c:pt idx="12817">
                  <c:v>9.2917601476999234E-2</c:v>
                </c:pt>
                <c:pt idx="12818">
                  <c:v>9.2820445880999233E-2</c:v>
                </c:pt>
                <c:pt idx="12819">
                  <c:v>9.2743391442999229E-2</c:v>
                </c:pt>
                <c:pt idx="12820">
                  <c:v>9.2676387583999223E-2</c:v>
                </c:pt>
                <c:pt idx="12821">
                  <c:v>9.2609383724999217E-2</c:v>
                </c:pt>
                <c:pt idx="12822">
                  <c:v>9.2542379865999211E-2</c:v>
                </c:pt>
                <c:pt idx="12823">
                  <c:v>9.2461975234999216E-2</c:v>
                </c:pt>
                <c:pt idx="12824">
                  <c:v>9.239497137599921E-2</c:v>
                </c:pt>
                <c:pt idx="12825">
                  <c:v>9.2267664043999206E-2</c:v>
                </c:pt>
                <c:pt idx="12826">
                  <c:v>9.2100154395999209E-2</c:v>
                </c:pt>
                <c:pt idx="12827">
                  <c:v>9.2006348992999212E-2</c:v>
                </c:pt>
                <c:pt idx="12828">
                  <c:v>9.1879041660999208E-2</c:v>
                </c:pt>
                <c:pt idx="12829">
                  <c:v>9.1691430854999215E-2</c:v>
                </c:pt>
                <c:pt idx="12830">
                  <c:v>9.1617726609999214E-2</c:v>
                </c:pt>
                <c:pt idx="12831">
                  <c:v>9.1530621592999212E-2</c:v>
                </c:pt>
                <c:pt idx="12832">
                  <c:v>9.1446866768999213E-2</c:v>
                </c:pt>
                <c:pt idx="12833">
                  <c:v>9.1369812330999209E-2</c:v>
                </c:pt>
                <c:pt idx="12834">
                  <c:v>9.1292757892999205E-2</c:v>
                </c:pt>
                <c:pt idx="12835">
                  <c:v>9.1155399981999202E-2</c:v>
                </c:pt>
                <c:pt idx="12836">
                  <c:v>9.1071645157999204E-2</c:v>
                </c:pt>
                <c:pt idx="12837">
                  <c:v>9.0964438982999204E-2</c:v>
                </c:pt>
                <c:pt idx="12838">
                  <c:v>9.088403435199921E-2</c:v>
                </c:pt>
                <c:pt idx="12839">
                  <c:v>9.0726575282999211E-2</c:v>
                </c:pt>
                <c:pt idx="12840">
                  <c:v>9.055571544199921E-2</c:v>
                </c:pt>
                <c:pt idx="12841">
                  <c:v>9.0455209652999205E-2</c:v>
                </c:pt>
                <c:pt idx="12842">
                  <c:v>9.0341303091999212E-2</c:v>
                </c:pt>
                <c:pt idx="12843">
                  <c:v>9.0240797302999207E-2</c:v>
                </c:pt>
                <c:pt idx="12844">
                  <c:v>9.0113489970999203E-2</c:v>
                </c:pt>
                <c:pt idx="12845">
                  <c:v>9.0012984181999198E-2</c:v>
                </c:pt>
                <c:pt idx="12846">
                  <c:v>8.9909128199999203E-2</c:v>
                </c:pt>
                <c:pt idx="12847">
                  <c:v>8.9828723568999208E-2</c:v>
                </c:pt>
                <c:pt idx="12848">
                  <c:v>8.9751669130999204E-2</c:v>
                </c:pt>
                <c:pt idx="12849">
                  <c:v>8.9654513534999203E-2</c:v>
                </c:pt>
                <c:pt idx="12850">
                  <c:v>8.9560708131999206E-2</c:v>
                </c:pt>
                <c:pt idx="12851">
                  <c:v>8.9476953307999207E-2</c:v>
                </c:pt>
                <c:pt idx="12852">
                  <c:v>8.9369747132999208E-2</c:v>
                </c:pt>
                <c:pt idx="12853">
                  <c:v>8.9232389221999206E-2</c:v>
                </c:pt>
                <c:pt idx="12854">
                  <c:v>8.9108432082999206E-2</c:v>
                </c:pt>
                <c:pt idx="12855">
                  <c:v>8.9001225907999207E-2</c:v>
                </c:pt>
                <c:pt idx="12856">
                  <c:v>8.8880618961999211E-2</c:v>
                </c:pt>
                <c:pt idx="12857">
                  <c:v>8.8796864137999212E-2</c:v>
                </c:pt>
                <c:pt idx="12858">
                  <c:v>8.8713109313999214E-2</c:v>
                </c:pt>
                <c:pt idx="12859">
                  <c:v>8.8589152174999214E-2</c:v>
                </c:pt>
                <c:pt idx="12860">
                  <c:v>8.8508747543999219E-2</c:v>
                </c:pt>
                <c:pt idx="12861">
                  <c:v>8.8264183457999218E-2</c:v>
                </c:pt>
                <c:pt idx="12862">
                  <c:v>8.8197179598999212E-2</c:v>
                </c:pt>
                <c:pt idx="12863">
                  <c:v>8.7979417056999215E-2</c:v>
                </c:pt>
                <c:pt idx="12864">
                  <c:v>8.7895662232999217E-2</c:v>
                </c:pt>
                <c:pt idx="12865">
                  <c:v>8.780185682999922E-2</c:v>
                </c:pt>
                <c:pt idx="12866">
                  <c:v>8.7691300461999216E-2</c:v>
                </c:pt>
                <c:pt idx="12867">
                  <c:v>8.7440035989999221E-2</c:v>
                </c:pt>
                <c:pt idx="12868">
                  <c:v>8.7326129428999227E-2</c:v>
                </c:pt>
                <c:pt idx="12869">
                  <c:v>8.7249074990999223E-2</c:v>
                </c:pt>
                <c:pt idx="12870">
                  <c:v>8.7178720938999227E-2</c:v>
                </c:pt>
                <c:pt idx="12871">
                  <c:v>8.7111717079999221E-2</c:v>
                </c:pt>
                <c:pt idx="12872">
                  <c:v>8.7034662641999216E-2</c:v>
                </c:pt>
                <c:pt idx="12873">
                  <c:v>8.6860452607999211E-2</c:v>
                </c:pt>
                <c:pt idx="12874">
                  <c:v>8.6646040258999205E-2</c:v>
                </c:pt>
                <c:pt idx="12875">
                  <c:v>8.6579036399999199E-2</c:v>
                </c:pt>
                <c:pt idx="12876">
                  <c:v>8.6448378874999204E-2</c:v>
                </c:pt>
                <c:pt idx="12877">
                  <c:v>8.6361273857999202E-2</c:v>
                </c:pt>
                <c:pt idx="12878">
                  <c:v>8.6267468454999205E-2</c:v>
                </c:pt>
                <c:pt idx="12879">
                  <c:v>8.6193764209999205E-2</c:v>
                </c:pt>
                <c:pt idx="12880">
                  <c:v>8.5979351860999198E-2</c:v>
                </c:pt>
                <c:pt idx="12881">
                  <c:v>8.5855394721999198E-2</c:v>
                </c:pt>
                <c:pt idx="12882">
                  <c:v>8.57716398979992E-2</c:v>
                </c:pt>
                <c:pt idx="12883">
                  <c:v>8.5513675039999196E-2</c:v>
                </c:pt>
                <c:pt idx="12884">
                  <c:v>8.53930680939992E-2</c:v>
                </c:pt>
                <c:pt idx="12885">
                  <c:v>8.53193638489992E-2</c:v>
                </c:pt>
                <c:pt idx="12886">
                  <c:v>8.5108301692999197E-2</c:v>
                </c:pt>
                <c:pt idx="12887">
                  <c:v>8.4950842623999198E-2</c:v>
                </c:pt>
                <c:pt idx="12888">
                  <c:v>8.4877138378999198E-2</c:v>
                </c:pt>
                <c:pt idx="12889">
                  <c:v>8.4749831046999194E-2</c:v>
                </c:pt>
                <c:pt idx="12890">
                  <c:v>8.4656025643999197E-2</c:v>
                </c:pt>
                <c:pt idx="12891">
                  <c:v>8.4572270819999198E-2</c:v>
                </c:pt>
                <c:pt idx="12892">
                  <c:v>8.4505266960999192E-2</c:v>
                </c:pt>
                <c:pt idx="12893">
                  <c:v>8.4428212522999188E-2</c:v>
                </c:pt>
                <c:pt idx="12894">
                  <c:v>8.4361208663999182E-2</c:v>
                </c:pt>
                <c:pt idx="12895">
                  <c:v>8.4130045349999183E-2</c:v>
                </c:pt>
                <c:pt idx="12896">
                  <c:v>8.3875430684999183E-2</c:v>
                </c:pt>
                <c:pt idx="12897">
                  <c:v>8.3808426825999177E-2</c:v>
                </c:pt>
                <c:pt idx="12898">
                  <c:v>8.3734722580999177E-2</c:v>
                </c:pt>
                <c:pt idx="12899">
                  <c:v>8.3493508687999179E-2</c:v>
                </c:pt>
                <c:pt idx="12900">
                  <c:v>8.3299197496999183E-2</c:v>
                </c:pt>
                <c:pt idx="12901">
                  <c:v>8.3178590550999187E-2</c:v>
                </c:pt>
                <c:pt idx="12902">
                  <c:v>8.3108236498999191E-2</c:v>
                </c:pt>
                <c:pt idx="12903">
                  <c:v>8.301108090299919E-2</c:v>
                </c:pt>
                <c:pt idx="12904">
                  <c:v>8.2873722991999188E-2</c:v>
                </c:pt>
                <c:pt idx="12905">
                  <c:v>8.2783267781999181E-2</c:v>
                </c:pt>
                <c:pt idx="12906">
                  <c:v>8.268611218599918E-2</c:v>
                </c:pt>
                <c:pt idx="12907">
                  <c:v>8.2511902151999175E-2</c:v>
                </c:pt>
                <c:pt idx="12908">
                  <c:v>8.2418096748999178E-2</c:v>
                </c:pt>
                <c:pt idx="12909">
                  <c:v>8.2317590959999173E-2</c:v>
                </c:pt>
                <c:pt idx="12910">
                  <c:v>8.2183583241999175E-2</c:v>
                </c:pt>
                <c:pt idx="12911">
                  <c:v>8.2089777838999178E-2</c:v>
                </c:pt>
                <c:pt idx="12912">
                  <c:v>8.1995972435999182E-2</c:v>
                </c:pt>
                <c:pt idx="12913">
                  <c:v>8.1861964717999183E-2</c:v>
                </c:pt>
                <c:pt idx="12914">
                  <c:v>8.1600649666999189E-2</c:v>
                </c:pt>
                <c:pt idx="12915">
                  <c:v>8.1496793684999194E-2</c:v>
                </c:pt>
                <c:pt idx="12916">
                  <c:v>8.123882882699919E-2</c:v>
                </c:pt>
                <c:pt idx="12917">
                  <c:v>8.1168474774999194E-2</c:v>
                </c:pt>
                <c:pt idx="12918">
                  <c:v>8.1027766670999188E-2</c:v>
                </c:pt>
                <c:pt idx="12919">
                  <c:v>8.0853556636999183E-2</c:v>
                </c:pt>
                <c:pt idx="12920">
                  <c:v>8.0769801812999184E-2</c:v>
                </c:pt>
                <c:pt idx="12921">
                  <c:v>8.0481685218999177E-2</c:v>
                </c:pt>
                <c:pt idx="12922">
                  <c:v>8.0361078272999181E-2</c:v>
                </c:pt>
                <c:pt idx="12923">
                  <c:v>8.0243821519999176E-2</c:v>
                </c:pt>
                <c:pt idx="12924">
                  <c:v>8.0160066695999177E-2</c:v>
                </c:pt>
                <c:pt idx="12925">
                  <c:v>8.0032759363999173E-2</c:v>
                </c:pt>
                <c:pt idx="12926">
                  <c:v>7.9848498750999169E-2</c:v>
                </c:pt>
                <c:pt idx="12927">
                  <c:v>7.9684339295999163E-2</c:v>
                </c:pt>
                <c:pt idx="12928">
                  <c:v>7.9607284857999158E-2</c:v>
                </c:pt>
                <c:pt idx="12929">
                  <c:v>7.9516829647999152E-2</c:v>
                </c:pt>
                <c:pt idx="12930">
                  <c:v>7.9449825788999145E-2</c:v>
                </c:pt>
                <c:pt idx="12931">
                  <c:v>7.9369421157999151E-2</c:v>
                </c:pt>
                <c:pt idx="12932">
                  <c:v>7.9245464018999151E-2</c:v>
                </c:pt>
                <c:pt idx="12933">
                  <c:v>7.9155008808999144E-2</c:v>
                </c:pt>
                <c:pt idx="12934">
                  <c:v>7.8964047810999138E-2</c:v>
                </c:pt>
                <c:pt idx="12935">
                  <c:v>7.8863542021999133E-2</c:v>
                </c:pt>
                <c:pt idx="12936">
                  <c:v>7.8789837776999133E-2</c:v>
                </c:pt>
                <c:pt idx="12937">
                  <c:v>7.867593121599914E-2</c:v>
                </c:pt>
                <c:pt idx="12938">
                  <c:v>7.8578775619999139E-2</c:v>
                </c:pt>
                <c:pt idx="12939">
                  <c:v>7.8454818480999139E-2</c:v>
                </c:pt>
                <c:pt idx="12940">
                  <c:v>7.8324160955999145E-2</c:v>
                </c:pt>
                <c:pt idx="12941">
                  <c:v>7.8210254394999151E-2</c:v>
                </c:pt>
                <c:pt idx="12942">
                  <c:v>7.7992491852999155E-2</c:v>
                </c:pt>
                <c:pt idx="12943">
                  <c:v>7.7754628152999161E-2</c:v>
                </c:pt>
                <c:pt idx="12944">
                  <c:v>7.7687624293999155E-2</c:v>
                </c:pt>
                <c:pt idx="12945">
                  <c:v>7.7570367540999149E-2</c:v>
                </c:pt>
                <c:pt idx="12946">
                  <c:v>7.7486612716999151E-2</c:v>
                </c:pt>
                <c:pt idx="12947">
                  <c:v>7.7392807313999154E-2</c:v>
                </c:pt>
                <c:pt idx="12948">
                  <c:v>7.7218597279999149E-2</c:v>
                </c:pt>
                <c:pt idx="12949">
                  <c:v>7.711139110499915E-2</c:v>
                </c:pt>
                <c:pt idx="12950">
                  <c:v>7.7044387245999144E-2</c:v>
                </c:pt>
                <c:pt idx="12951">
                  <c:v>7.6970683000999143E-2</c:v>
                </c:pt>
                <c:pt idx="12952">
                  <c:v>7.6883577983999141E-2</c:v>
                </c:pt>
                <c:pt idx="12953">
                  <c:v>7.6783072194999136E-2</c:v>
                </c:pt>
                <c:pt idx="12954">
                  <c:v>7.6622262932999133E-2</c:v>
                </c:pt>
                <c:pt idx="12955">
                  <c:v>7.6498305793999133E-2</c:v>
                </c:pt>
                <c:pt idx="12956">
                  <c:v>7.6404500390999136E-2</c:v>
                </c:pt>
                <c:pt idx="12957">
                  <c:v>7.6303994601999131E-2</c:v>
                </c:pt>
                <c:pt idx="12958">
                  <c:v>7.6230290356999131E-2</c:v>
                </c:pt>
                <c:pt idx="12959">
                  <c:v>7.6116383795999137E-2</c:v>
                </c:pt>
                <c:pt idx="12960">
                  <c:v>7.5938823568999142E-2</c:v>
                </c:pt>
                <c:pt idx="12961">
                  <c:v>7.5828267200999139E-2</c:v>
                </c:pt>
                <c:pt idx="12962">
                  <c:v>7.5741162183999136E-2</c:v>
                </c:pt>
                <c:pt idx="12963">
                  <c:v>7.562055523799914E-2</c:v>
                </c:pt>
                <c:pt idx="12964">
                  <c:v>7.5516699255999145E-2</c:v>
                </c:pt>
                <c:pt idx="12965">
                  <c:v>7.5432944431999147E-2</c:v>
                </c:pt>
                <c:pt idx="12966">
                  <c:v>7.533913902899915E-2</c:v>
                </c:pt>
                <c:pt idx="12967">
                  <c:v>7.5238633239999145E-2</c:v>
                </c:pt>
                <c:pt idx="12968">
                  <c:v>7.5091224749999144E-2</c:v>
                </c:pt>
                <c:pt idx="12969">
                  <c:v>7.501417031199914E-2</c:v>
                </c:pt>
                <c:pt idx="12970">
                  <c:v>7.4943816259999144E-2</c:v>
                </c:pt>
                <c:pt idx="12971">
                  <c:v>7.4642298893999148E-2</c:v>
                </c:pt>
                <c:pt idx="12972">
                  <c:v>7.4528392332999155E-2</c:v>
                </c:pt>
                <c:pt idx="12973">
                  <c:v>7.4401085000999151E-2</c:v>
                </c:pt>
                <c:pt idx="12974">
                  <c:v>7.4210124002999145E-2</c:v>
                </c:pt>
                <c:pt idx="12975">
                  <c:v>7.4133069564999141E-2</c:v>
                </c:pt>
                <c:pt idx="12976">
                  <c:v>7.4019163003999147E-2</c:v>
                </c:pt>
                <c:pt idx="12977">
                  <c:v>7.3710945251999144E-2</c:v>
                </c:pt>
                <c:pt idx="12978">
                  <c:v>7.3483132130999149E-2</c:v>
                </c:pt>
                <c:pt idx="12979">
                  <c:v>7.3382626341999144E-2</c:v>
                </c:pt>
                <c:pt idx="12980">
                  <c:v>7.319501553599915E-2</c:v>
                </c:pt>
                <c:pt idx="12981">
                  <c:v>7.3094509746999145E-2</c:v>
                </c:pt>
                <c:pt idx="12982">
                  <c:v>7.2933700484999142E-2</c:v>
                </c:pt>
                <c:pt idx="12983">
                  <c:v>7.284659546799914E-2</c:v>
                </c:pt>
                <c:pt idx="12984">
                  <c:v>7.2545078101999144E-2</c:v>
                </c:pt>
                <c:pt idx="12985">
                  <c:v>7.2437871926999145E-2</c:v>
                </c:pt>
                <c:pt idx="12986">
                  <c:v>7.2277062664999142E-2</c:v>
                </c:pt>
                <c:pt idx="12987">
                  <c:v>7.2129654174999142E-2</c:v>
                </c:pt>
                <c:pt idx="12988">
                  <c:v>7.1988946070999135E-2</c:v>
                </c:pt>
                <c:pt idx="12989">
                  <c:v>7.1854938352999137E-2</c:v>
                </c:pt>
                <c:pt idx="12990">
                  <c:v>7.1754432563999132E-2</c:v>
                </c:pt>
                <c:pt idx="12991">
                  <c:v>7.1650576581999137E-2</c:v>
                </c:pt>
                <c:pt idx="12992">
                  <c:v>7.143616423299913E-2</c:v>
                </c:pt>
                <c:pt idx="12993">
                  <c:v>7.1282055356999136E-2</c:v>
                </c:pt>
                <c:pt idx="12994">
                  <c:v>7.1134646866999135E-2</c:v>
                </c:pt>
                <c:pt idx="12995">
                  <c:v>7.1040841463999138E-2</c:v>
                </c:pt>
                <c:pt idx="12996">
                  <c:v>7.0926934902999145E-2</c:v>
                </c:pt>
                <c:pt idx="12997">
                  <c:v>7.0859931043999139E-2</c:v>
                </c:pt>
                <c:pt idx="12998">
                  <c:v>7.0772826026999136E-2</c:v>
                </c:pt>
                <c:pt idx="12999">
                  <c:v>7.0675670430999135E-2</c:v>
                </c:pt>
                <c:pt idx="13000">
                  <c:v>7.0551713291999135E-2</c:v>
                </c:pt>
                <c:pt idx="13001">
                  <c:v>7.0471308660999141E-2</c:v>
                </c:pt>
                <c:pt idx="13002">
                  <c:v>7.0293748433999145E-2</c:v>
                </c:pt>
                <c:pt idx="13003">
                  <c:v>7.0186542258999146E-2</c:v>
                </c:pt>
                <c:pt idx="13004">
                  <c:v>6.9958729137999151E-2</c:v>
                </c:pt>
                <c:pt idx="13005">
                  <c:v>6.9767768139999145E-2</c:v>
                </c:pt>
                <c:pt idx="13006">
                  <c:v>6.9412647686999146E-2</c:v>
                </c:pt>
                <c:pt idx="13007">
                  <c:v>6.9315492090999145E-2</c:v>
                </c:pt>
                <c:pt idx="13008">
                  <c:v>6.9198235337999139E-2</c:v>
                </c:pt>
                <c:pt idx="13009">
                  <c:v>6.9117830706999145E-2</c:v>
                </c:pt>
                <c:pt idx="13010">
                  <c:v>6.9050826847999139E-2</c:v>
                </c:pt>
                <c:pt idx="13011">
                  <c:v>6.8983822988999133E-2</c:v>
                </c:pt>
                <c:pt idx="13012">
                  <c:v>6.887326662099913E-2</c:v>
                </c:pt>
                <c:pt idx="13013">
                  <c:v>6.8776111024999129E-2</c:v>
                </c:pt>
                <c:pt idx="13014">
                  <c:v>6.8709107165999123E-2</c:v>
                </c:pt>
                <c:pt idx="13015">
                  <c:v>6.8638753113999126E-2</c:v>
                </c:pt>
                <c:pt idx="13016">
                  <c:v>6.8551648096999124E-2</c:v>
                </c:pt>
                <c:pt idx="13017">
                  <c:v>6.842099057199913E-2</c:v>
                </c:pt>
                <c:pt idx="13018">
                  <c:v>6.8317134589999134E-2</c:v>
                </c:pt>
                <c:pt idx="13019">
                  <c:v>6.8243430344999134E-2</c:v>
                </c:pt>
                <c:pt idx="13020">
                  <c:v>6.8022317609999133E-2</c:v>
                </c:pt>
                <c:pt idx="13021">
                  <c:v>6.7915111434999134E-2</c:v>
                </c:pt>
                <c:pt idx="13022">
                  <c:v>6.7844757382999138E-2</c:v>
                </c:pt>
                <c:pt idx="13023">
                  <c:v>6.7750951979999141E-2</c:v>
                </c:pt>
                <c:pt idx="13024">
                  <c:v>6.7683948120999135E-2</c:v>
                </c:pt>
                <c:pt idx="13025">
                  <c:v>6.7563341174999139E-2</c:v>
                </c:pt>
                <c:pt idx="13026">
                  <c:v>6.7442734228999143E-2</c:v>
                </c:pt>
                <c:pt idx="13027">
                  <c:v>6.7345578632999142E-2</c:v>
                </c:pt>
                <c:pt idx="13028">
                  <c:v>6.7214921107999148E-2</c:v>
                </c:pt>
                <c:pt idx="13029">
                  <c:v>6.7127816090999146E-2</c:v>
                </c:pt>
                <c:pt idx="13030">
                  <c:v>6.7013909529999152E-2</c:v>
                </c:pt>
                <c:pt idx="13031">
                  <c:v>6.6866501039999152E-2</c:v>
                </c:pt>
                <c:pt idx="13032">
                  <c:v>6.6742543900999152E-2</c:v>
                </c:pt>
                <c:pt idx="13033">
                  <c:v>6.6672189848999155E-2</c:v>
                </c:pt>
                <c:pt idx="13034">
                  <c:v>6.6601835796999159E-2</c:v>
                </c:pt>
                <c:pt idx="13035">
                  <c:v>6.6477878657999159E-2</c:v>
                </c:pt>
                <c:pt idx="13036">
                  <c:v>6.6407524605999163E-2</c:v>
                </c:pt>
                <c:pt idx="13037">
                  <c:v>6.6327119974999169E-2</c:v>
                </c:pt>
                <c:pt idx="13038">
                  <c:v>6.6246715343999174E-2</c:v>
                </c:pt>
                <c:pt idx="13039">
                  <c:v>6.6173011098999174E-2</c:v>
                </c:pt>
                <c:pt idx="13040">
                  <c:v>6.6085906081999171E-2</c:v>
                </c:pt>
                <c:pt idx="13041">
                  <c:v>6.5941847784999175E-2</c:v>
                </c:pt>
                <c:pt idx="13042">
                  <c:v>6.586479334699917E-2</c:v>
                </c:pt>
                <c:pt idx="13043">
                  <c:v>6.5797789487999164E-2</c:v>
                </c:pt>
                <c:pt idx="13044">
                  <c:v>6.5724085242999164E-2</c:v>
                </c:pt>
                <c:pt idx="13045">
                  <c:v>6.552307366599916E-2</c:v>
                </c:pt>
                <c:pt idx="13046">
                  <c:v>6.5429268262999163E-2</c:v>
                </c:pt>
                <c:pt idx="13047">
                  <c:v>6.5338813052999156E-2</c:v>
                </c:pt>
                <c:pt idx="13048">
                  <c:v>6.5258408421999162E-2</c:v>
                </c:pt>
                <c:pt idx="13049">
                  <c:v>6.5181353983999157E-2</c:v>
                </c:pt>
                <c:pt idx="13050">
                  <c:v>6.5104299545999153E-2</c:v>
                </c:pt>
                <c:pt idx="13051">
                  <c:v>6.5000443563999158E-2</c:v>
                </c:pt>
                <c:pt idx="13052">
                  <c:v>6.4909988353999151E-2</c:v>
                </c:pt>
                <c:pt idx="13053">
                  <c:v>6.4809482564999146E-2</c:v>
                </c:pt>
                <c:pt idx="13054">
                  <c:v>6.4729077933999152E-2</c:v>
                </c:pt>
                <c:pt idx="13055">
                  <c:v>6.4581669443999151E-2</c:v>
                </c:pt>
                <c:pt idx="13056">
                  <c:v>6.4464412690999146E-2</c:v>
                </c:pt>
                <c:pt idx="13057">
                  <c:v>6.4397408831999139E-2</c:v>
                </c:pt>
                <c:pt idx="13058">
                  <c:v>6.4300253235999139E-2</c:v>
                </c:pt>
                <c:pt idx="13059">
                  <c:v>6.4206447832999142E-2</c:v>
                </c:pt>
                <c:pt idx="13060">
                  <c:v>6.4136093780999145E-2</c:v>
                </c:pt>
                <c:pt idx="13061">
                  <c:v>6.4028887605999146E-2</c:v>
                </c:pt>
                <c:pt idx="13062">
                  <c:v>6.3844626992999143E-2</c:v>
                </c:pt>
                <c:pt idx="13063">
                  <c:v>6.375752197599914E-2</c:v>
                </c:pt>
                <c:pt idx="13064">
                  <c:v>6.3667066765999134E-2</c:v>
                </c:pt>
                <c:pt idx="13065">
                  <c:v>6.3593362520999133E-2</c:v>
                </c:pt>
                <c:pt idx="13066">
                  <c:v>6.3271743996999127E-2</c:v>
                </c:pt>
                <c:pt idx="13067">
                  <c:v>6.3124335506999127E-2</c:v>
                </c:pt>
                <c:pt idx="13068">
                  <c:v>6.2970226630999132E-2</c:v>
                </c:pt>
                <c:pt idx="13069">
                  <c:v>6.2859670262999129E-2</c:v>
                </c:pt>
                <c:pt idx="13070">
                  <c:v>6.2682110035999133E-2</c:v>
                </c:pt>
                <c:pt idx="13071">
                  <c:v>6.2477748265999132E-2</c:v>
                </c:pt>
                <c:pt idx="13072">
                  <c:v>6.2380592669999131E-2</c:v>
                </c:pt>
                <c:pt idx="13073">
                  <c:v>6.2313588810999132E-2</c:v>
                </c:pt>
                <c:pt idx="13074">
                  <c:v>6.2105876847999134E-2</c:v>
                </c:pt>
                <c:pt idx="13075">
                  <c:v>6.2005371058999136E-2</c:v>
                </c:pt>
                <c:pt idx="13076">
                  <c:v>6.1931666813999135E-2</c:v>
                </c:pt>
                <c:pt idx="13077">
                  <c:v>6.1857962568999135E-2</c:v>
                </c:pt>
                <c:pt idx="13078">
                  <c:v>6.1784258323999135E-2</c:v>
                </c:pt>
                <c:pt idx="13079">
                  <c:v>6.1710554078999134E-2</c:v>
                </c:pt>
                <c:pt idx="13080">
                  <c:v>6.1640200026999131E-2</c:v>
                </c:pt>
                <c:pt idx="13081">
                  <c:v>6.1512892694999134E-2</c:v>
                </c:pt>
                <c:pt idx="13082">
                  <c:v>6.1429137870999136E-2</c:v>
                </c:pt>
                <c:pt idx="13083">
                  <c:v>6.1321931695999136E-2</c:v>
                </c:pt>
                <c:pt idx="13084">
                  <c:v>6.1214725520999137E-2</c:v>
                </c:pt>
                <c:pt idx="13085">
                  <c:v>6.1141021275999137E-2</c:v>
                </c:pt>
                <c:pt idx="13086">
                  <c:v>6.1033815100999138E-2</c:v>
                </c:pt>
                <c:pt idx="13087">
                  <c:v>6.0963461048999135E-2</c:v>
                </c:pt>
                <c:pt idx="13088">
                  <c:v>6.0832803523999134E-2</c:v>
                </c:pt>
                <c:pt idx="13089">
                  <c:v>6.0678694647999132E-2</c:v>
                </c:pt>
                <c:pt idx="13090">
                  <c:v>6.059829001699913E-2</c:v>
                </c:pt>
                <c:pt idx="13091">
                  <c:v>6.052458577199913E-2</c:v>
                </c:pt>
                <c:pt idx="13092">
                  <c:v>6.0417379596999131E-2</c:v>
                </c:pt>
                <c:pt idx="13093">
                  <c:v>6.0296772650999128E-2</c:v>
                </c:pt>
                <c:pt idx="13094">
                  <c:v>6.0179515897999129E-2</c:v>
                </c:pt>
                <c:pt idx="13095">
                  <c:v>6.0109161845999126E-2</c:v>
                </c:pt>
                <c:pt idx="13096">
                  <c:v>6.0025407021999128E-2</c:v>
                </c:pt>
                <c:pt idx="13097">
                  <c:v>5.9958403162999128E-2</c:v>
                </c:pt>
                <c:pt idx="13098">
                  <c:v>5.984114640999913E-2</c:v>
                </c:pt>
                <c:pt idx="13099">
                  <c:v>5.9757391585999131E-2</c:v>
                </c:pt>
                <c:pt idx="13100">
                  <c:v>5.9650185410999132E-2</c:v>
                </c:pt>
                <c:pt idx="13101">
                  <c:v>5.9479325569999131E-2</c:v>
                </c:pt>
                <c:pt idx="13102">
                  <c:v>5.9402271131999133E-2</c:v>
                </c:pt>
                <c:pt idx="13103">
                  <c:v>5.9328566886999133E-2</c:v>
                </c:pt>
                <c:pt idx="13104">
                  <c:v>5.9254862641999133E-2</c:v>
                </c:pt>
                <c:pt idx="13105">
                  <c:v>5.9187858782999134E-2</c:v>
                </c:pt>
                <c:pt idx="13106">
                  <c:v>5.9100753765999131E-2</c:v>
                </c:pt>
                <c:pt idx="13107">
                  <c:v>5.9013648748999128E-2</c:v>
                </c:pt>
                <c:pt idx="13108">
                  <c:v>5.8933244117999127E-2</c:v>
                </c:pt>
                <c:pt idx="13109">
                  <c:v>5.883943871499913E-2</c:v>
                </c:pt>
                <c:pt idx="13110">
                  <c:v>5.8722181961999131E-2</c:v>
                </c:pt>
                <c:pt idx="13111">
                  <c:v>5.8645127523999134E-2</c:v>
                </c:pt>
                <c:pt idx="13112">
                  <c:v>5.8558022506999131E-2</c:v>
                </c:pt>
                <c:pt idx="13113">
                  <c:v>5.8487668454999128E-2</c:v>
                </c:pt>
                <c:pt idx="13114">
                  <c:v>5.8346960350999129E-2</c:v>
                </c:pt>
                <c:pt idx="13115">
                  <c:v>5.8276606298999126E-2</c:v>
                </c:pt>
                <c:pt idx="13116">
                  <c:v>5.8162699737999125E-2</c:v>
                </c:pt>
                <c:pt idx="13117">
                  <c:v>5.8062193948999127E-2</c:v>
                </c:pt>
                <c:pt idx="13118">
                  <c:v>5.789468430099913E-2</c:v>
                </c:pt>
                <c:pt idx="13119">
                  <c:v>5.7790828318999128E-2</c:v>
                </c:pt>
                <c:pt idx="13120">
                  <c:v>5.7720474266999125E-2</c:v>
                </c:pt>
                <c:pt idx="13121">
                  <c:v>5.7609917898999122E-2</c:v>
                </c:pt>
                <c:pt idx="13122">
                  <c:v>5.750606191699912E-2</c:v>
                </c:pt>
                <c:pt idx="13123">
                  <c:v>5.7429007478999122E-2</c:v>
                </c:pt>
                <c:pt idx="13124">
                  <c:v>5.7351953040999125E-2</c:v>
                </c:pt>
                <c:pt idx="13125">
                  <c:v>5.7231346094999122E-2</c:v>
                </c:pt>
                <c:pt idx="13126">
                  <c:v>5.700353297399912E-2</c:v>
                </c:pt>
                <c:pt idx="13127">
                  <c:v>5.6852774290999122E-2</c:v>
                </c:pt>
                <c:pt idx="13128">
                  <c:v>5.6769019466999124E-2</c:v>
                </c:pt>
                <c:pt idx="13129">
                  <c:v>5.6698665414999121E-2</c:v>
                </c:pt>
                <c:pt idx="13130">
                  <c:v>5.6618260783999119E-2</c:v>
                </c:pt>
                <c:pt idx="13131">
                  <c:v>5.650100403099912E-2</c:v>
                </c:pt>
                <c:pt idx="13132">
                  <c:v>5.6320093610999121E-2</c:v>
                </c:pt>
                <c:pt idx="13133">
                  <c:v>5.6253089751999122E-2</c:v>
                </c:pt>
                <c:pt idx="13134">
                  <c:v>5.6176035313999124E-2</c:v>
                </c:pt>
                <c:pt idx="13135">
                  <c:v>5.6078879717999124E-2</c:v>
                </c:pt>
                <c:pt idx="13136">
                  <c:v>5.600852566599912E-2</c:v>
                </c:pt>
                <c:pt idx="13137">
                  <c:v>5.5877868140999119E-2</c:v>
                </c:pt>
                <c:pt idx="13138">
                  <c:v>5.5800813702999122E-2</c:v>
                </c:pt>
                <c:pt idx="13139">
                  <c:v>5.5693607527999123E-2</c:v>
                </c:pt>
                <c:pt idx="13140">
                  <c:v>5.5626603668999124E-2</c:v>
                </c:pt>
                <c:pt idx="13141">
                  <c:v>5.5552899423999123E-2</c:v>
                </c:pt>
                <c:pt idx="13142">
                  <c:v>5.5472494792999122E-2</c:v>
                </c:pt>
                <c:pt idx="13143">
                  <c:v>5.5338487074999124E-2</c:v>
                </c:pt>
                <c:pt idx="13144">
                  <c:v>5.5033619515999124E-2</c:v>
                </c:pt>
                <c:pt idx="13145">
                  <c:v>5.4966615656999125E-2</c:v>
                </c:pt>
                <c:pt idx="13146">
                  <c:v>5.4876160446999125E-2</c:v>
                </c:pt>
                <c:pt idx="13147">
                  <c:v>5.4789055429999123E-2</c:v>
                </c:pt>
                <c:pt idx="13148">
                  <c:v>5.4641646939999122E-2</c:v>
                </c:pt>
                <c:pt idx="13149">
                  <c:v>5.4567942694999122E-2</c:v>
                </c:pt>
                <c:pt idx="13150">
                  <c:v>5.4443985555999122E-2</c:v>
                </c:pt>
                <c:pt idx="13151">
                  <c:v>5.4346829959999121E-2</c:v>
                </c:pt>
                <c:pt idx="13152">
                  <c:v>5.4239623784999122E-2</c:v>
                </c:pt>
                <c:pt idx="13153">
                  <c:v>5.4112316452999125E-2</c:v>
                </c:pt>
                <c:pt idx="13154">
                  <c:v>5.3988359313999125E-2</c:v>
                </c:pt>
                <c:pt idx="13155">
                  <c:v>5.3807448893999126E-2</c:v>
                </c:pt>
                <c:pt idx="13156">
                  <c:v>5.3706943104999127E-2</c:v>
                </c:pt>
                <c:pt idx="13157">
                  <c:v>5.3613137701999131E-2</c:v>
                </c:pt>
                <c:pt idx="13158">
                  <c:v>5.3526032684999128E-2</c:v>
                </c:pt>
                <c:pt idx="13159">
                  <c:v>5.3355172843999127E-2</c:v>
                </c:pt>
                <c:pt idx="13160">
                  <c:v>5.3271418019999128E-2</c:v>
                </c:pt>
                <c:pt idx="13161">
                  <c:v>5.3191013388999127E-2</c:v>
                </c:pt>
                <c:pt idx="13162">
                  <c:v>5.3067056249999127E-2</c:v>
                </c:pt>
                <c:pt idx="13163">
                  <c:v>5.2946449303999124E-2</c:v>
                </c:pt>
                <c:pt idx="13164">
                  <c:v>5.2872745058999124E-2</c:v>
                </c:pt>
                <c:pt idx="13165">
                  <c:v>5.2527675184999123E-2</c:v>
                </c:pt>
                <c:pt idx="13166">
                  <c:v>5.2460671325999124E-2</c:v>
                </c:pt>
                <c:pt idx="13167">
                  <c:v>5.2366865922999127E-2</c:v>
                </c:pt>
                <c:pt idx="13168">
                  <c:v>5.2283111098999129E-2</c:v>
                </c:pt>
                <c:pt idx="13169">
                  <c:v>5.2202706467999127E-2</c:v>
                </c:pt>
                <c:pt idx="13170">
                  <c:v>5.2122301836999126E-2</c:v>
                </c:pt>
                <c:pt idx="13171">
                  <c:v>5.2045247398999128E-2</c:v>
                </c:pt>
                <c:pt idx="13172">
                  <c:v>5.1954792188999128E-2</c:v>
                </c:pt>
                <c:pt idx="13173">
                  <c:v>5.1760480997999125E-2</c:v>
                </c:pt>
                <c:pt idx="13174">
                  <c:v>5.1693477138999126E-2</c:v>
                </c:pt>
                <c:pt idx="13175">
                  <c:v>5.1519267104999128E-2</c:v>
                </c:pt>
                <c:pt idx="13176">
                  <c:v>5.1448913052999125E-2</c:v>
                </c:pt>
                <c:pt idx="13177">
                  <c:v>5.1231150510999128E-2</c:v>
                </c:pt>
                <c:pt idx="13178">
                  <c:v>5.1100492985999127E-2</c:v>
                </c:pt>
                <c:pt idx="13179">
                  <c:v>5.0986586424999127E-2</c:v>
                </c:pt>
                <c:pt idx="13180">
                  <c:v>5.0916232372999123E-2</c:v>
                </c:pt>
                <c:pt idx="13181">
                  <c:v>5.0835827741999122E-2</c:v>
                </c:pt>
                <c:pt idx="13182">
                  <c:v>5.0641516550999119E-2</c:v>
                </c:pt>
                <c:pt idx="13183">
                  <c:v>5.0470656709999118E-2</c:v>
                </c:pt>
                <c:pt idx="13184">
                  <c:v>5.039360227199912E-2</c:v>
                </c:pt>
                <c:pt idx="13185">
                  <c:v>5.0296446675999119E-2</c:v>
                </c:pt>
                <c:pt idx="13186">
                  <c:v>5.0219392237999122E-2</c:v>
                </c:pt>
                <c:pt idx="13187">
                  <c:v>5.0132287220999119E-2</c:v>
                </c:pt>
                <c:pt idx="13188">
                  <c:v>5.0031781431999121E-2</c:v>
                </c:pt>
                <c:pt idx="13189">
                  <c:v>4.995137680099912E-2</c:v>
                </c:pt>
                <c:pt idx="13190">
                  <c:v>4.9857571397999123E-2</c:v>
                </c:pt>
                <c:pt idx="13191">
                  <c:v>4.9760415801999122E-2</c:v>
                </c:pt>
                <c:pt idx="13192">
                  <c:v>4.9669960591999122E-2</c:v>
                </c:pt>
                <c:pt idx="13193">
                  <c:v>4.9599606539999119E-2</c:v>
                </c:pt>
                <c:pt idx="13194">
                  <c:v>4.9519201908999118E-2</c:v>
                </c:pt>
                <c:pt idx="13195">
                  <c:v>4.9411995733999119E-2</c:v>
                </c:pt>
                <c:pt idx="13196">
                  <c:v>4.9338291488999118E-2</c:v>
                </c:pt>
                <c:pt idx="13197">
                  <c:v>4.9271287629999119E-2</c:v>
                </c:pt>
                <c:pt idx="13198">
                  <c:v>4.920428377099912E-2</c:v>
                </c:pt>
                <c:pt idx="13199">
                  <c:v>4.9093727402999117E-2</c:v>
                </c:pt>
                <c:pt idx="13200">
                  <c:v>4.8939618526999115E-2</c:v>
                </c:pt>
                <c:pt idx="13201">
                  <c:v>4.8835762544999113E-2</c:v>
                </c:pt>
                <c:pt idx="13202">
                  <c:v>4.8731906562999111E-2</c:v>
                </c:pt>
                <c:pt idx="13203">
                  <c:v>4.865150193199911E-2</c:v>
                </c:pt>
                <c:pt idx="13204">
                  <c:v>4.842033861799911E-2</c:v>
                </c:pt>
                <c:pt idx="13205">
                  <c:v>4.8329883407999111E-2</c:v>
                </c:pt>
                <c:pt idx="13206">
                  <c:v>4.8262879548999112E-2</c:v>
                </c:pt>
                <c:pt idx="13207">
                  <c:v>4.8175774531999109E-2</c:v>
                </c:pt>
                <c:pt idx="13208">
                  <c:v>4.8098720093999112E-2</c:v>
                </c:pt>
                <c:pt idx="13209">
                  <c:v>4.8025015848999111E-2</c:v>
                </c:pt>
                <c:pt idx="13210">
                  <c:v>4.7947961410999114E-2</c:v>
                </c:pt>
                <c:pt idx="13211">
                  <c:v>4.7870906972999117E-2</c:v>
                </c:pt>
                <c:pt idx="13212">
                  <c:v>4.7780451762999117E-2</c:v>
                </c:pt>
                <c:pt idx="13213">
                  <c:v>4.7646444044999119E-2</c:v>
                </c:pt>
                <c:pt idx="13214">
                  <c:v>4.7569389606999121E-2</c:v>
                </c:pt>
                <c:pt idx="13215">
                  <c:v>4.7435381888999123E-2</c:v>
                </c:pt>
                <c:pt idx="13216">
                  <c:v>4.7368378029999124E-2</c:v>
                </c:pt>
                <c:pt idx="13217">
                  <c:v>4.7284623205999125E-2</c:v>
                </c:pt>
                <c:pt idx="13218">
                  <c:v>4.7217619346999126E-2</c:v>
                </c:pt>
                <c:pt idx="13219">
                  <c:v>4.7143915101999126E-2</c:v>
                </c:pt>
                <c:pt idx="13220">
                  <c:v>4.7036708926999127E-2</c:v>
                </c:pt>
                <c:pt idx="13221">
                  <c:v>4.6939553330999126E-2</c:v>
                </c:pt>
                <c:pt idx="13222">
                  <c:v>4.6832347155999127E-2</c:v>
                </c:pt>
                <c:pt idx="13223">
                  <c:v>4.6658137121999128E-2</c:v>
                </c:pt>
                <c:pt idx="13224">
                  <c:v>4.6577732490999127E-2</c:v>
                </c:pt>
                <c:pt idx="13225">
                  <c:v>4.650067805299913E-2</c:v>
                </c:pt>
                <c:pt idx="13226">
                  <c:v>4.6420273421999128E-2</c:v>
                </c:pt>
                <c:pt idx="13227">
                  <c:v>4.626951473899913E-2</c:v>
                </c:pt>
                <c:pt idx="13228">
                  <c:v>4.6175709335999134E-2</c:v>
                </c:pt>
                <c:pt idx="13229">
                  <c:v>4.6108705476999134E-2</c:v>
                </c:pt>
                <c:pt idx="13230">
                  <c:v>4.6038351424999131E-2</c:v>
                </c:pt>
                <c:pt idx="13231">
                  <c:v>4.5951246407999129E-2</c:v>
                </c:pt>
                <c:pt idx="13232">
                  <c:v>4.5783736759999132E-2</c:v>
                </c:pt>
                <c:pt idx="13233">
                  <c:v>4.5542522866999134E-2</c:v>
                </c:pt>
                <c:pt idx="13234">
                  <c:v>4.5465468428999137E-2</c:v>
                </c:pt>
                <c:pt idx="13235">
                  <c:v>4.5354912060999134E-2</c:v>
                </c:pt>
                <c:pt idx="13236">
                  <c:v>4.5277857622999136E-2</c:v>
                </c:pt>
                <c:pt idx="13237">
                  <c:v>4.5117048360999133E-2</c:v>
                </c:pt>
                <c:pt idx="13238">
                  <c:v>4.5023242957999136E-2</c:v>
                </c:pt>
                <c:pt idx="13239">
                  <c:v>4.4952888905999133E-2</c:v>
                </c:pt>
                <c:pt idx="13240">
                  <c:v>4.4885885046999134E-2</c:v>
                </c:pt>
                <c:pt idx="13241">
                  <c:v>4.4805480415999133E-2</c:v>
                </c:pt>
                <c:pt idx="13242">
                  <c:v>4.4728425977999135E-2</c:v>
                </c:pt>
                <c:pt idx="13243">
                  <c:v>4.4634620574999138E-2</c:v>
                </c:pt>
                <c:pt idx="13244">
                  <c:v>4.4447009768999138E-2</c:v>
                </c:pt>
                <c:pt idx="13245">
                  <c:v>4.4376655716999135E-2</c:v>
                </c:pt>
                <c:pt idx="13246">
                  <c:v>4.4302951471999134E-2</c:v>
                </c:pt>
                <c:pt idx="13247">
                  <c:v>4.4219196647999136E-2</c:v>
                </c:pt>
                <c:pt idx="13248">
                  <c:v>4.4152192788999137E-2</c:v>
                </c:pt>
                <c:pt idx="13249">
                  <c:v>4.4068437964999138E-2</c:v>
                </c:pt>
                <c:pt idx="13250">
                  <c:v>4.3971282368999137E-2</c:v>
                </c:pt>
                <c:pt idx="13251">
                  <c:v>4.389422793099914E-2</c:v>
                </c:pt>
                <c:pt idx="13252">
                  <c:v>4.3810473106999141E-2</c:v>
                </c:pt>
                <c:pt idx="13253">
                  <c:v>4.3716667703999144E-2</c:v>
                </c:pt>
                <c:pt idx="13254">
                  <c:v>4.3646313651999141E-2</c:v>
                </c:pt>
                <c:pt idx="13255">
                  <c:v>4.3542457669999139E-2</c:v>
                </c:pt>
                <c:pt idx="13256">
                  <c:v>4.3455352652999137E-2</c:v>
                </c:pt>
                <c:pt idx="13257">
                  <c:v>4.3371597828999138E-2</c:v>
                </c:pt>
                <c:pt idx="13258">
                  <c:v>4.3301243776999135E-2</c:v>
                </c:pt>
                <c:pt idx="13259">
                  <c:v>4.3227539531999135E-2</c:v>
                </c:pt>
                <c:pt idx="13260">
                  <c:v>4.3130383935999134E-2</c:v>
                </c:pt>
                <c:pt idx="13261">
                  <c:v>4.2842267341999134E-2</c:v>
                </c:pt>
                <c:pt idx="13262">
                  <c:v>4.2751812131999134E-2</c:v>
                </c:pt>
                <c:pt idx="13263">
                  <c:v>4.2654656535999133E-2</c:v>
                </c:pt>
                <c:pt idx="13264">
                  <c:v>4.2560851132999136E-2</c:v>
                </c:pt>
                <c:pt idx="13265">
                  <c:v>4.2480446501999135E-2</c:v>
                </c:pt>
                <c:pt idx="13266">
                  <c:v>4.2386641098999138E-2</c:v>
                </c:pt>
                <c:pt idx="13267">
                  <c:v>4.2255983573999137E-2</c:v>
                </c:pt>
                <c:pt idx="13268">
                  <c:v>4.2142077012999136E-2</c:v>
                </c:pt>
                <c:pt idx="13269">
                  <c:v>4.2054971995999134E-2</c:v>
                </c:pt>
                <c:pt idx="13270">
                  <c:v>4.1987968136999135E-2</c:v>
                </c:pt>
                <c:pt idx="13271">
                  <c:v>4.1904213312999136E-2</c:v>
                </c:pt>
                <c:pt idx="13272">
                  <c:v>4.1833859260999133E-2</c:v>
                </c:pt>
                <c:pt idx="13273">
                  <c:v>4.1683100577999135E-2</c:v>
                </c:pt>
                <c:pt idx="13274">
                  <c:v>4.1616096718999136E-2</c:v>
                </c:pt>
                <c:pt idx="13275">
                  <c:v>4.1518941122999135E-2</c:v>
                </c:pt>
                <c:pt idx="13276">
                  <c:v>4.1428485912999136E-2</c:v>
                </c:pt>
                <c:pt idx="13277">
                  <c:v>4.1344731088999137E-2</c:v>
                </c:pt>
                <c:pt idx="13278">
                  <c:v>4.126767665099914E-2</c:v>
                </c:pt>
                <c:pt idx="13279">
                  <c:v>4.1170521054999139E-2</c:v>
                </c:pt>
                <c:pt idx="13280">
                  <c:v>4.1076715651999142E-2</c:v>
                </c:pt>
                <c:pt idx="13281">
                  <c:v>4.0915906389999139E-2</c:v>
                </c:pt>
                <c:pt idx="13282">
                  <c:v>4.0812050407999137E-2</c:v>
                </c:pt>
                <c:pt idx="13283">
                  <c:v>4.0728295583999138E-2</c:v>
                </c:pt>
                <c:pt idx="13284">
                  <c:v>4.0661291724999139E-2</c:v>
                </c:pt>
                <c:pt idx="13285">
                  <c:v>4.0547385163999139E-2</c:v>
                </c:pt>
                <c:pt idx="13286">
                  <c:v>4.0473680918999139E-2</c:v>
                </c:pt>
                <c:pt idx="13287">
                  <c:v>4.0376525322999138E-2</c:v>
                </c:pt>
                <c:pt idx="13288">
                  <c:v>4.0306171270999135E-2</c:v>
                </c:pt>
                <c:pt idx="13289">
                  <c:v>4.0235817218999131E-2</c:v>
                </c:pt>
                <c:pt idx="13290">
                  <c:v>4.0162112973999131E-2</c:v>
                </c:pt>
                <c:pt idx="13291">
                  <c:v>4.0051556605999128E-2</c:v>
                </c:pt>
                <c:pt idx="13292">
                  <c:v>3.9904148115999127E-2</c:v>
                </c:pt>
                <c:pt idx="13293">
                  <c:v>3.9806992519999126E-2</c:v>
                </c:pt>
                <c:pt idx="13294">
                  <c:v>3.9733288274999126E-2</c:v>
                </c:pt>
                <c:pt idx="13295">
                  <c:v>3.9652883643999125E-2</c:v>
                </c:pt>
                <c:pt idx="13296">
                  <c:v>3.9565778626999122E-2</c:v>
                </c:pt>
                <c:pt idx="13297">
                  <c:v>3.9448521873999123E-2</c:v>
                </c:pt>
                <c:pt idx="13298">
                  <c:v>3.933796550599912E-2</c:v>
                </c:pt>
                <c:pt idx="13299">
                  <c:v>3.9250860488999118E-2</c:v>
                </c:pt>
                <c:pt idx="13300">
                  <c:v>3.9126903349999118E-2</c:v>
                </c:pt>
                <c:pt idx="13301">
                  <c:v>3.9056549297999114E-2</c:v>
                </c:pt>
                <c:pt idx="13302">
                  <c:v>3.8550670161999118E-2</c:v>
                </c:pt>
                <c:pt idx="13303">
                  <c:v>3.8480316109999115E-2</c:v>
                </c:pt>
                <c:pt idx="13304">
                  <c:v>3.8386510706999118E-2</c:v>
                </c:pt>
                <c:pt idx="13305">
                  <c:v>3.8225701444999115E-2</c:v>
                </c:pt>
                <c:pt idx="13306">
                  <c:v>3.8151997199999114E-2</c:v>
                </c:pt>
                <c:pt idx="13307">
                  <c:v>3.8064892182999112E-2</c:v>
                </c:pt>
                <c:pt idx="13308">
                  <c:v>3.7994538130999109E-2</c:v>
                </c:pt>
                <c:pt idx="13309">
                  <c:v>3.7847129640999108E-2</c:v>
                </c:pt>
                <c:pt idx="13310">
                  <c:v>3.7756674430999108E-2</c:v>
                </c:pt>
                <c:pt idx="13311">
                  <c:v>3.7686320378999105E-2</c:v>
                </c:pt>
                <c:pt idx="13312">
                  <c:v>3.7532211502999104E-2</c:v>
                </c:pt>
                <c:pt idx="13313">
                  <c:v>3.7391503398999104E-2</c:v>
                </c:pt>
                <c:pt idx="13314">
                  <c:v>3.7317799153999104E-2</c:v>
                </c:pt>
                <c:pt idx="13315">
                  <c:v>3.7210592978999105E-2</c:v>
                </c:pt>
                <c:pt idx="13316">
                  <c:v>3.7120137768999105E-2</c:v>
                </c:pt>
                <c:pt idx="13317">
                  <c:v>3.7012931593999106E-2</c:v>
                </c:pt>
                <c:pt idx="13318">
                  <c:v>3.6939227348999105E-2</c:v>
                </c:pt>
                <c:pt idx="13319">
                  <c:v>3.6791818858999105E-2</c:v>
                </c:pt>
                <c:pt idx="13320">
                  <c:v>3.6694663262999104E-2</c:v>
                </c:pt>
                <c:pt idx="13321">
                  <c:v>3.6610908438999105E-2</c:v>
                </c:pt>
                <c:pt idx="13322">
                  <c:v>3.6533854000999108E-2</c:v>
                </c:pt>
                <c:pt idx="13323">
                  <c:v>3.6440048597999111E-2</c:v>
                </c:pt>
                <c:pt idx="13324">
                  <c:v>3.6362994159999114E-2</c:v>
                </c:pt>
                <c:pt idx="13325">
                  <c:v>3.6228986441999116E-2</c:v>
                </c:pt>
                <c:pt idx="13326">
                  <c:v>3.6148581810999114E-2</c:v>
                </c:pt>
                <c:pt idx="13327">
                  <c:v>3.6081577951999115E-2</c:v>
                </c:pt>
                <c:pt idx="13328">
                  <c:v>3.6004523513999118E-2</c:v>
                </c:pt>
                <c:pt idx="13329">
                  <c:v>3.592746907599912E-2</c:v>
                </c:pt>
                <c:pt idx="13330">
                  <c:v>3.5850414637999123E-2</c:v>
                </c:pt>
                <c:pt idx="13331">
                  <c:v>3.5776710392999123E-2</c:v>
                </c:pt>
                <c:pt idx="13332">
                  <c:v>3.5676204603999125E-2</c:v>
                </c:pt>
                <c:pt idx="13333">
                  <c:v>3.5605850551999121E-2</c:v>
                </c:pt>
                <c:pt idx="13334">
                  <c:v>3.5538846692999122E-2</c:v>
                </c:pt>
                <c:pt idx="13335">
                  <c:v>3.5384737816999121E-2</c:v>
                </c:pt>
                <c:pt idx="13336">
                  <c:v>3.5223928554999118E-2</c:v>
                </c:pt>
                <c:pt idx="13337">
                  <c:v>3.5153574502999115E-2</c:v>
                </c:pt>
                <c:pt idx="13338">
                  <c:v>3.5046368327999115E-2</c:v>
                </c:pt>
                <c:pt idx="13339">
                  <c:v>3.4972664082999115E-2</c:v>
                </c:pt>
                <c:pt idx="13340">
                  <c:v>3.4905660223999116E-2</c:v>
                </c:pt>
                <c:pt idx="13341">
                  <c:v>3.4825255592999114E-2</c:v>
                </c:pt>
                <c:pt idx="13342">
                  <c:v>3.4677847102999114E-2</c:v>
                </c:pt>
                <c:pt idx="13343">
                  <c:v>3.4610843243999115E-2</c:v>
                </c:pt>
                <c:pt idx="13344">
                  <c:v>3.4403131280999116E-2</c:v>
                </c:pt>
                <c:pt idx="13345">
                  <c:v>3.4319376456999118E-2</c:v>
                </c:pt>
                <c:pt idx="13346">
                  <c:v>3.4249022404999115E-2</c:v>
                </c:pt>
                <c:pt idx="13347">
                  <c:v>3.4158567194999115E-2</c:v>
                </c:pt>
                <c:pt idx="13348">
                  <c:v>3.4071462177999112E-2</c:v>
                </c:pt>
                <c:pt idx="13349">
                  <c:v>3.3997757932999112E-2</c:v>
                </c:pt>
                <c:pt idx="13350">
                  <c:v>3.3903952529999115E-2</c:v>
                </c:pt>
                <c:pt idx="13351">
                  <c:v>3.3826898091999118E-2</c:v>
                </c:pt>
                <c:pt idx="13352">
                  <c:v>3.3759894232999119E-2</c:v>
                </c:pt>
                <c:pt idx="13353">
                  <c:v>3.3669439022999119E-2</c:v>
                </c:pt>
                <c:pt idx="13354">
                  <c:v>3.3599084970999116E-2</c:v>
                </c:pt>
                <c:pt idx="13355">
                  <c:v>3.3525380725999115E-2</c:v>
                </c:pt>
                <c:pt idx="13356">
                  <c:v>3.3458376866999116E-2</c:v>
                </c:pt>
                <c:pt idx="13357">
                  <c:v>3.3374622042999118E-2</c:v>
                </c:pt>
                <c:pt idx="13358">
                  <c:v>3.3280816639999121E-2</c:v>
                </c:pt>
                <c:pt idx="13359">
                  <c:v>3.3203762201999124E-2</c:v>
                </c:pt>
                <c:pt idx="13360">
                  <c:v>3.3136758342999124E-2</c:v>
                </c:pt>
                <c:pt idx="13361">
                  <c:v>3.2999400431999122E-2</c:v>
                </c:pt>
                <c:pt idx="13362">
                  <c:v>3.2908945221999122E-2</c:v>
                </c:pt>
                <c:pt idx="13363">
                  <c:v>3.2841941362999123E-2</c:v>
                </c:pt>
                <c:pt idx="13364">
                  <c:v>3.2751486152999124E-2</c:v>
                </c:pt>
                <c:pt idx="13365">
                  <c:v>3.2677781907999123E-2</c:v>
                </c:pt>
                <c:pt idx="13366">
                  <c:v>3.2590676890999121E-2</c:v>
                </c:pt>
                <c:pt idx="13367">
                  <c:v>3.2503571873999118E-2</c:v>
                </c:pt>
                <c:pt idx="13368">
                  <c:v>3.2429867628999118E-2</c:v>
                </c:pt>
                <c:pt idx="13369">
                  <c:v>3.2362863769999119E-2</c:v>
                </c:pt>
                <c:pt idx="13370">
                  <c:v>3.2259007787999117E-2</c:v>
                </c:pt>
                <c:pt idx="13371">
                  <c:v>3.216520238499912E-2</c:v>
                </c:pt>
                <c:pt idx="13372">
                  <c:v>3.2071396981999123E-2</c:v>
                </c:pt>
                <c:pt idx="13373">
                  <c:v>3.1920638298999125E-2</c:v>
                </c:pt>
                <c:pt idx="13374">
                  <c:v>3.1806731737999125E-2</c:v>
                </c:pt>
                <c:pt idx="13375">
                  <c:v>3.1739727878999126E-2</c:v>
                </c:pt>
                <c:pt idx="13376">
                  <c:v>3.1652622861999123E-2</c:v>
                </c:pt>
                <c:pt idx="13377">
                  <c:v>3.1565517844999121E-2</c:v>
                </c:pt>
                <c:pt idx="13378">
                  <c:v>3.1431510126999122E-2</c:v>
                </c:pt>
                <c:pt idx="13379">
                  <c:v>3.1364506267999123E-2</c:v>
                </c:pt>
                <c:pt idx="13380">
                  <c:v>3.1297502408999124E-2</c:v>
                </c:pt>
                <c:pt idx="13381">
                  <c:v>3.1223798163999124E-2</c:v>
                </c:pt>
                <c:pt idx="13382">
                  <c:v>3.1156794304999125E-2</c:v>
                </c:pt>
                <c:pt idx="13383">
                  <c:v>3.1086440252999125E-2</c:v>
                </c:pt>
                <c:pt idx="13384">
                  <c:v>3.1009385814999124E-2</c:v>
                </c:pt>
                <c:pt idx="13385">
                  <c:v>3.0905529832999126E-2</c:v>
                </c:pt>
                <c:pt idx="13386">
                  <c:v>3.0831825587999125E-2</c:v>
                </c:pt>
                <c:pt idx="13387">
                  <c:v>3.0624113624999127E-2</c:v>
                </c:pt>
                <c:pt idx="13388">
                  <c:v>3.0553759572999127E-2</c:v>
                </c:pt>
                <c:pt idx="13389">
                  <c:v>3.0386249924999126E-2</c:v>
                </c:pt>
                <c:pt idx="13390">
                  <c:v>3.0319246065999127E-2</c:v>
                </c:pt>
                <c:pt idx="13391">
                  <c:v>3.0225440662999127E-2</c:v>
                </c:pt>
                <c:pt idx="13392">
                  <c:v>3.0145036031999126E-2</c:v>
                </c:pt>
                <c:pt idx="13393">
                  <c:v>3.0067981593999125E-2</c:v>
                </c:pt>
                <c:pt idx="13394">
                  <c:v>2.9994277348999124E-2</c:v>
                </c:pt>
                <c:pt idx="13395">
                  <c:v>2.9853569244999125E-2</c:v>
                </c:pt>
                <c:pt idx="13396">
                  <c:v>2.9783215192999125E-2</c:v>
                </c:pt>
                <c:pt idx="13397">
                  <c:v>2.9699460368999127E-2</c:v>
                </c:pt>
                <c:pt idx="13398">
                  <c:v>2.9625756123999127E-2</c:v>
                </c:pt>
                <c:pt idx="13399">
                  <c:v>2.9495098598999125E-2</c:v>
                </c:pt>
                <c:pt idx="13400">
                  <c:v>2.9428094739999126E-2</c:v>
                </c:pt>
                <c:pt idx="13401">
                  <c:v>2.9334289336999126E-2</c:v>
                </c:pt>
                <c:pt idx="13402">
                  <c:v>2.9253884705999125E-2</c:v>
                </c:pt>
                <c:pt idx="13403">
                  <c:v>2.9150028723999126E-2</c:v>
                </c:pt>
                <c:pt idx="13404">
                  <c:v>2.9069624092999125E-2</c:v>
                </c:pt>
                <c:pt idx="13405">
                  <c:v>2.8972468496999124E-2</c:v>
                </c:pt>
                <c:pt idx="13406">
                  <c:v>2.8898764251999123E-2</c:v>
                </c:pt>
                <c:pt idx="13407">
                  <c:v>2.8784857690999123E-2</c:v>
                </c:pt>
                <c:pt idx="13408">
                  <c:v>2.8681001708999124E-2</c:v>
                </c:pt>
                <c:pt idx="13409">
                  <c:v>2.8613997849999125E-2</c:v>
                </c:pt>
                <c:pt idx="13410">
                  <c:v>2.8530243025999127E-2</c:v>
                </c:pt>
                <c:pt idx="13411">
                  <c:v>2.8359383184999126E-2</c:v>
                </c:pt>
                <c:pt idx="13412">
                  <c:v>2.8282328746999125E-2</c:v>
                </c:pt>
                <c:pt idx="13413">
                  <c:v>2.8215324887999126E-2</c:v>
                </c:pt>
                <c:pt idx="13414">
                  <c:v>2.8128219870999126E-2</c:v>
                </c:pt>
                <c:pt idx="13415">
                  <c:v>2.8014313309999126E-2</c:v>
                </c:pt>
                <c:pt idx="13416">
                  <c:v>2.7923858099999126E-2</c:v>
                </c:pt>
                <c:pt idx="13417">
                  <c:v>2.7853504047999127E-2</c:v>
                </c:pt>
                <c:pt idx="13418">
                  <c:v>2.7783149995999127E-2</c:v>
                </c:pt>
                <c:pt idx="13419">
                  <c:v>2.7679294013999128E-2</c:v>
                </c:pt>
                <c:pt idx="13420">
                  <c:v>2.7612290154999129E-2</c:v>
                </c:pt>
                <c:pt idx="13421">
                  <c:v>2.7511784365999128E-2</c:v>
                </c:pt>
                <c:pt idx="13422">
                  <c:v>2.7401227997999128E-2</c:v>
                </c:pt>
                <c:pt idx="13423">
                  <c:v>2.7330873945999128E-2</c:v>
                </c:pt>
                <c:pt idx="13424">
                  <c:v>2.7257169700999128E-2</c:v>
                </c:pt>
                <c:pt idx="13425">
                  <c:v>2.7183465455999128E-2</c:v>
                </c:pt>
                <c:pt idx="13426">
                  <c:v>2.7052807930999127E-2</c:v>
                </c:pt>
                <c:pt idx="13427">
                  <c:v>2.6975753492999126E-2</c:v>
                </c:pt>
                <c:pt idx="13428">
                  <c:v>2.6881948089999125E-2</c:v>
                </c:pt>
                <c:pt idx="13429">
                  <c:v>2.6778092107999127E-2</c:v>
                </c:pt>
                <c:pt idx="13430">
                  <c:v>2.6610582459999126E-2</c:v>
                </c:pt>
                <c:pt idx="13431">
                  <c:v>2.6530177828999125E-2</c:v>
                </c:pt>
                <c:pt idx="13432">
                  <c:v>2.6419621460999125E-2</c:v>
                </c:pt>
                <c:pt idx="13433">
                  <c:v>2.6342567022999124E-2</c:v>
                </c:pt>
                <c:pt idx="13434">
                  <c:v>2.6265512584999123E-2</c:v>
                </c:pt>
                <c:pt idx="13435">
                  <c:v>2.6198508725999124E-2</c:v>
                </c:pt>
                <c:pt idx="13436">
                  <c:v>2.6084602164999124E-2</c:v>
                </c:pt>
                <c:pt idx="13437">
                  <c:v>2.5980746182999125E-2</c:v>
                </c:pt>
                <c:pt idx="13438">
                  <c:v>2.5870189814999126E-2</c:v>
                </c:pt>
                <c:pt idx="13439">
                  <c:v>2.5803185955999126E-2</c:v>
                </c:pt>
                <c:pt idx="13440">
                  <c:v>2.5736182096999127E-2</c:v>
                </c:pt>
                <c:pt idx="13441">
                  <c:v>2.5652427272999129E-2</c:v>
                </c:pt>
                <c:pt idx="13442">
                  <c:v>2.5575372834999128E-2</c:v>
                </c:pt>
                <c:pt idx="13443">
                  <c:v>2.5474867045999126E-2</c:v>
                </c:pt>
                <c:pt idx="13444">
                  <c:v>2.5391112221999128E-2</c:v>
                </c:pt>
                <c:pt idx="13445">
                  <c:v>2.5290606432999126E-2</c:v>
                </c:pt>
                <c:pt idx="13446">
                  <c:v>2.5223602573999127E-2</c:v>
                </c:pt>
                <c:pt idx="13447">
                  <c:v>2.5129797170999127E-2</c:v>
                </c:pt>
                <c:pt idx="13448">
                  <c:v>2.4979038487999126E-2</c:v>
                </c:pt>
                <c:pt idx="13449">
                  <c:v>2.4901984049999125E-2</c:v>
                </c:pt>
                <c:pt idx="13450">
                  <c:v>2.4808178646999125E-2</c:v>
                </c:pt>
                <c:pt idx="13451">
                  <c:v>2.4737824594999125E-2</c:v>
                </c:pt>
                <c:pt idx="13452">
                  <c:v>2.4650719577999126E-2</c:v>
                </c:pt>
                <c:pt idx="13453">
                  <c:v>2.4583715718999127E-2</c:v>
                </c:pt>
                <c:pt idx="13454">
                  <c:v>2.4476509543999127E-2</c:v>
                </c:pt>
                <c:pt idx="13455">
                  <c:v>2.4386054333999128E-2</c:v>
                </c:pt>
                <c:pt idx="13456">
                  <c:v>2.4319050474999129E-2</c:v>
                </c:pt>
                <c:pt idx="13457">
                  <c:v>2.4218544685999127E-2</c:v>
                </c:pt>
                <c:pt idx="13458">
                  <c:v>2.4121389089999126E-2</c:v>
                </c:pt>
                <c:pt idx="13459">
                  <c:v>2.4030933879999127E-2</c:v>
                </c:pt>
                <c:pt idx="13460">
                  <c:v>2.3900276354999125E-2</c:v>
                </c:pt>
                <c:pt idx="13461">
                  <c:v>2.3799770565999124E-2</c:v>
                </c:pt>
                <c:pt idx="13462">
                  <c:v>2.3726066320999124E-2</c:v>
                </c:pt>
                <c:pt idx="13463">
                  <c:v>2.3649011882999123E-2</c:v>
                </c:pt>
                <c:pt idx="13464">
                  <c:v>2.3521704550999122E-2</c:v>
                </c:pt>
                <c:pt idx="13465">
                  <c:v>2.3434599533999123E-2</c:v>
                </c:pt>
                <c:pt idx="13466">
                  <c:v>2.3313992587999124E-2</c:v>
                </c:pt>
                <c:pt idx="13467">
                  <c:v>2.3179984869999122E-2</c:v>
                </c:pt>
                <c:pt idx="13468">
                  <c:v>2.3102930431999121E-2</c:v>
                </c:pt>
                <c:pt idx="13469">
                  <c:v>2.3032576379999121E-2</c:v>
                </c:pt>
                <c:pt idx="13470">
                  <c:v>2.2965572520999122E-2</c:v>
                </c:pt>
                <c:pt idx="13471">
                  <c:v>2.2881817696999124E-2</c:v>
                </c:pt>
                <c:pt idx="13472">
                  <c:v>2.2798062872999125E-2</c:v>
                </c:pt>
                <c:pt idx="13473">
                  <c:v>2.2724358627999125E-2</c:v>
                </c:pt>
                <c:pt idx="13474">
                  <c:v>2.2543448207999126E-2</c:v>
                </c:pt>
                <c:pt idx="13475">
                  <c:v>2.2463043576999124E-2</c:v>
                </c:pt>
                <c:pt idx="13476">
                  <c:v>2.2372588366999124E-2</c:v>
                </c:pt>
                <c:pt idx="13477">
                  <c:v>2.2268732384999126E-2</c:v>
                </c:pt>
                <c:pt idx="13478">
                  <c:v>2.2174926981999125E-2</c:v>
                </c:pt>
                <c:pt idx="13479">
                  <c:v>2.2097872543999125E-2</c:v>
                </c:pt>
                <c:pt idx="13480">
                  <c:v>2.1953814246999125E-2</c:v>
                </c:pt>
                <c:pt idx="13481">
                  <c:v>2.1833207300999125E-2</c:v>
                </c:pt>
                <c:pt idx="13482">
                  <c:v>2.1736051704999124E-2</c:v>
                </c:pt>
                <c:pt idx="13483">
                  <c:v>2.1662347459999124E-2</c:v>
                </c:pt>
                <c:pt idx="13484">
                  <c:v>2.1568542056999124E-2</c:v>
                </c:pt>
                <c:pt idx="13485">
                  <c:v>2.1498188004999124E-2</c:v>
                </c:pt>
                <c:pt idx="13486">
                  <c:v>2.1424483759999124E-2</c:v>
                </c:pt>
                <c:pt idx="13487">
                  <c:v>2.1337378742999125E-2</c:v>
                </c:pt>
                <c:pt idx="13488">
                  <c:v>2.1230172567999125E-2</c:v>
                </c:pt>
                <c:pt idx="13489">
                  <c:v>2.1112915814999127E-2</c:v>
                </c:pt>
                <c:pt idx="13490">
                  <c:v>2.1025810797999128E-2</c:v>
                </c:pt>
                <c:pt idx="13491">
                  <c:v>2.0891803079999126E-2</c:v>
                </c:pt>
                <c:pt idx="13492">
                  <c:v>2.0808048255999127E-2</c:v>
                </c:pt>
                <c:pt idx="13493">
                  <c:v>2.0694141694999127E-2</c:v>
                </c:pt>
                <c:pt idx="13494">
                  <c:v>2.0613737063999125E-2</c:v>
                </c:pt>
                <c:pt idx="13495">
                  <c:v>2.0496480310999127E-2</c:v>
                </c:pt>
                <c:pt idx="13496">
                  <c:v>2.0399324714999126E-2</c:v>
                </c:pt>
                <c:pt idx="13497">
                  <c:v>2.0322270276999125E-2</c:v>
                </c:pt>
                <c:pt idx="13498">
                  <c:v>2.0248566031999125E-2</c:v>
                </c:pt>
                <c:pt idx="13499">
                  <c:v>2.0171511593999124E-2</c:v>
                </c:pt>
                <c:pt idx="13500">
                  <c:v>2.0104507734999125E-2</c:v>
                </c:pt>
                <c:pt idx="13501">
                  <c:v>1.9866644034999124E-2</c:v>
                </c:pt>
                <c:pt idx="13502">
                  <c:v>1.9789589596999124E-2</c:v>
                </c:pt>
                <c:pt idx="13503">
                  <c:v>1.9712535158999123E-2</c:v>
                </c:pt>
                <c:pt idx="13504">
                  <c:v>1.9605328983999123E-2</c:v>
                </c:pt>
                <c:pt idx="13505">
                  <c:v>1.9528274545999123E-2</c:v>
                </c:pt>
                <c:pt idx="13506">
                  <c:v>1.9454570300999122E-2</c:v>
                </c:pt>
                <c:pt idx="13507">
                  <c:v>1.9347364125999123E-2</c:v>
                </c:pt>
                <c:pt idx="13508">
                  <c:v>1.9280360266999124E-2</c:v>
                </c:pt>
                <c:pt idx="13509">
                  <c:v>1.9199955635999123E-2</c:v>
                </c:pt>
                <c:pt idx="13510">
                  <c:v>1.9129601583999123E-2</c:v>
                </c:pt>
                <c:pt idx="13511">
                  <c:v>1.9039146373999123E-2</c:v>
                </c:pt>
                <c:pt idx="13512">
                  <c:v>1.8938640584999122E-2</c:v>
                </c:pt>
                <c:pt idx="13513">
                  <c:v>1.8851535567999123E-2</c:v>
                </c:pt>
                <c:pt idx="13514">
                  <c:v>1.8737629006999122E-2</c:v>
                </c:pt>
                <c:pt idx="13515">
                  <c:v>1.8630422831999123E-2</c:v>
                </c:pt>
                <c:pt idx="13516">
                  <c:v>1.8513166078999124E-2</c:v>
                </c:pt>
                <c:pt idx="13517">
                  <c:v>1.8426061061999125E-2</c:v>
                </c:pt>
                <c:pt idx="13518">
                  <c:v>1.8312154500999125E-2</c:v>
                </c:pt>
                <c:pt idx="13519">
                  <c:v>1.8214998904999124E-2</c:v>
                </c:pt>
                <c:pt idx="13520">
                  <c:v>1.8147995045999125E-2</c:v>
                </c:pt>
                <c:pt idx="13521">
                  <c:v>1.8037438677999125E-2</c:v>
                </c:pt>
                <c:pt idx="13522">
                  <c:v>1.7923532116999125E-2</c:v>
                </c:pt>
                <c:pt idx="13523">
                  <c:v>1.7816325941999125E-2</c:v>
                </c:pt>
                <c:pt idx="13524">
                  <c:v>1.7749322082999126E-2</c:v>
                </c:pt>
                <c:pt idx="13525">
                  <c:v>1.7682318223999127E-2</c:v>
                </c:pt>
                <c:pt idx="13526">
                  <c:v>1.7615314364999128E-2</c:v>
                </c:pt>
                <c:pt idx="13527">
                  <c:v>1.7518158768999127E-2</c:v>
                </c:pt>
                <c:pt idx="13528">
                  <c:v>1.7447804716999128E-2</c:v>
                </c:pt>
                <c:pt idx="13529">
                  <c:v>1.7347298927999126E-2</c:v>
                </c:pt>
                <c:pt idx="13530">
                  <c:v>1.7273594682999126E-2</c:v>
                </c:pt>
                <c:pt idx="13531">
                  <c:v>1.7156337929999127E-2</c:v>
                </c:pt>
                <c:pt idx="13532">
                  <c:v>1.7015629825999128E-2</c:v>
                </c:pt>
                <c:pt idx="13533">
                  <c:v>1.6938575387999127E-2</c:v>
                </c:pt>
                <c:pt idx="13534">
                  <c:v>1.6861520949999126E-2</c:v>
                </c:pt>
                <c:pt idx="13535">
                  <c:v>1.6787816704999126E-2</c:v>
                </c:pt>
                <c:pt idx="13536">
                  <c:v>1.6717462652999126E-2</c:v>
                </c:pt>
                <c:pt idx="13537">
                  <c:v>1.6650458793999127E-2</c:v>
                </c:pt>
                <c:pt idx="13538">
                  <c:v>1.6573404355999126E-2</c:v>
                </c:pt>
                <c:pt idx="13539">
                  <c:v>1.6506400496999127E-2</c:v>
                </c:pt>
                <c:pt idx="13540">
                  <c:v>1.6419295479999128E-2</c:v>
                </c:pt>
                <c:pt idx="13541">
                  <c:v>1.6342241041999127E-2</c:v>
                </c:pt>
                <c:pt idx="13542">
                  <c:v>1.6251785831999127E-2</c:v>
                </c:pt>
                <c:pt idx="13543">
                  <c:v>1.6184781972999128E-2</c:v>
                </c:pt>
                <c:pt idx="13544">
                  <c:v>1.6087626376999127E-2</c:v>
                </c:pt>
                <c:pt idx="13545">
                  <c:v>1.6020622517999128E-2</c:v>
                </c:pt>
                <c:pt idx="13546">
                  <c:v>1.5926817114999128E-2</c:v>
                </c:pt>
                <c:pt idx="13547">
                  <c:v>1.5843062290999129E-2</c:v>
                </c:pt>
                <c:pt idx="13548">
                  <c:v>1.577605843199913E-2</c:v>
                </c:pt>
                <c:pt idx="13549">
                  <c:v>1.570570437999913E-2</c:v>
                </c:pt>
                <c:pt idx="13550">
                  <c:v>1.5625299748999129E-2</c:v>
                </c:pt>
                <c:pt idx="13551">
                  <c:v>1.5558295889999128E-2</c:v>
                </c:pt>
                <c:pt idx="13552">
                  <c:v>1.5404187013999128E-2</c:v>
                </c:pt>
                <c:pt idx="13553">
                  <c:v>1.5330482768999128E-2</c:v>
                </c:pt>
                <c:pt idx="13554">
                  <c:v>1.5256778523999127E-2</c:v>
                </c:pt>
                <c:pt idx="13555">
                  <c:v>1.5112720226999127E-2</c:v>
                </c:pt>
                <c:pt idx="13556">
                  <c:v>1.5039015981999127E-2</c:v>
                </c:pt>
                <c:pt idx="13557">
                  <c:v>1.4972012122999126E-2</c:v>
                </c:pt>
                <c:pt idx="13558">
                  <c:v>1.4905008263999125E-2</c:v>
                </c:pt>
                <c:pt idx="13559">
                  <c:v>1.4838004404999125E-2</c:v>
                </c:pt>
                <c:pt idx="13560">
                  <c:v>1.4703996686999125E-2</c:v>
                </c:pt>
                <c:pt idx="13561">
                  <c:v>1.4596790511999126E-2</c:v>
                </c:pt>
                <c:pt idx="13562">
                  <c:v>1.4519736073999125E-2</c:v>
                </c:pt>
                <c:pt idx="13563">
                  <c:v>1.4452732214999124E-2</c:v>
                </c:pt>
                <c:pt idx="13564">
                  <c:v>1.4368977390999123E-2</c:v>
                </c:pt>
                <c:pt idx="13565">
                  <c:v>1.4268471601999124E-2</c:v>
                </c:pt>
                <c:pt idx="13566">
                  <c:v>1.4167965812999124E-2</c:v>
                </c:pt>
                <c:pt idx="13567">
                  <c:v>1.4064109830999124E-2</c:v>
                </c:pt>
                <c:pt idx="13568">
                  <c:v>1.3923401726999124E-2</c:v>
                </c:pt>
                <c:pt idx="13569">
                  <c:v>1.3826246130999125E-2</c:v>
                </c:pt>
                <c:pt idx="13570">
                  <c:v>1.3752541885999125E-2</c:v>
                </c:pt>
                <c:pt idx="13571">
                  <c:v>1.3685538026999124E-2</c:v>
                </c:pt>
                <c:pt idx="13572">
                  <c:v>1.3598433009999125E-2</c:v>
                </c:pt>
                <c:pt idx="13573">
                  <c:v>1.3437623747999125E-2</c:v>
                </c:pt>
                <c:pt idx="13574">
                  <c:v>1.3296915643999126E-2</c:v>
                </c:pt>
                <c:pt idx="13575">
                  <c:v>1.3216511012999126E-2</c:v>
                </c:pt>
                <c:pt idx="13576">
                  <c:v>1.3092553873999126E-2</c:v>
                </c:pt>
                <c:pt idx="13577">
                  <c:v>1.2981997505999127E-2</c:v>
                </c:pt>
                <c:pt idx="13578">
                  <c:v>1.2911643453999127E-2</c:v>
                </c:pt>
                <c:pt idx="13579">
                  <c:v>1.2811137664999127E-2</c:v>
                </c:pt>
                <c:pt idx="13580">
                  <c:v>1.2744133805999126E-2</c:v>
                </c:pt>
                <c:pt idx="13581">
                  <c:v>1.2667079367999125E-2</c:v>
                </c:pt>
                <c:pt idx="13582">
                  <c:v>1.2573273964999125E-2</c:v>
                </c:pt>
                <c:pt idx="13583">
                  <c:v>1.2355511422999125E-2</c:v>
                </c:pt>
                <c:pt idx="13584">
                  <c:v>1.2281807177999125E-2</c:v>
                </c:pt>
                <c:pt idx="13585">
                  <c:v>1.2208102932999124E-2</c:v>
                </c:pt>
                <c:pt idx="13586">
                  <c:v>1.2134398687999124E-2</c:v>
                </c:pt>
                <c:pt idx="13587">
                  <c:v>1.2053994056999124E-2</c:v>
                </c:pt>
                <c:pt idx="13588">
                  <c:v>1.1966889039999125E-2</c:v>
                </c:pt>
                <c:pt idx="13589">
                  <c:v>1.1899885180999124E-2</c:v>
                </c:pt>
                <c:pt idx="13590">
                  <c:v>1.1816130356999124E-2</c:v>
                </c:pt>
                <c:pt idx="13591">
                  <c:v>1.1729025339999125E-2</c:v>
                </c:pt>
                <c:pt idx="13592">
                  <c:v>1.1608418393999126E-2</c:v>
                </c:pt>
                <c:pt idx="13593">
                  <c:v>1.1531363955999126E-2</c:v>
                </c:pt>
                <c:pt idx="13594">
                  <c:v>1.1390655851999127E-2</c:v>
                </c:pt>
                <c:pt idx="13595">
                  <c:v>1.1310251220999127E-2</c:v>
                </c:pt>
                <c:pt idx="13596">
                  <c:v>1.1233196782999128E-2</c:v>
                </c:pt>
                <c:pt idx="13597">
                  <c:v>1.1052286362999129E-2</c:v>
                </c:pt>
                <c:pt idx="13598">
                  <c:v>1.0975231924999128E-2</c:v>
                </c:pt>
                <c:pt idx="13599">
                  <c:v>1.0904877872999128E-2</c:v>
                </c:pt>
                <c:pt idx="13600">
                  <c:v>1.0797671697999129E-2</c:v>
                </c:pt>
                <c:pt idx="13601">
                  <c:v>1.0723967452999129E-2</c:v>
                </c:pt>
                <c:pt idx="13602">
                  <c:v>1.0656963593999128E-2</c:v>
                </c:pt>
                <c:pt idx="13603">
                  <c:v>1.0522955875999128E-2</c:v>
                </c:pt>
                <c:pt idx="13604">
                  <c:v>1.0452601823999128E-2</c:v>
                </c:pt>
                <c:pt idx="13605">
                  <c:v>1.0187936579999128E-2</c:v>
                </c:pt>
                <c:pt idx="13606">
                  <c:v>1.0120932720999128E-2</c:v>
                </c:pt>
                <c:pt idx="13607">
                  <c:v>1.0053928861999127E-2</c:v>
                </c:pt>
                <c:pt idx="13608">
                  <c:v>9.9366721089991263E-3</c:v>
                </c:pt>
                <c:pt idx="13609">
                  <c:v>9.8562674779991265E-3</c:v>
                </c:pt>
                <c:pt idx="13610">
                  <c:v>9.7859134259991268E-3</c:v>
                </c:pt>
                <c:pt idx="13611">
                  <c:v>9.7021586019991266E-3</c:v>
                </c:pt>
                <c:pt idx="13612">
                  <c:v>9.6150535849991274E-3</c:v>
                </c:pt>
                <c:pt idx="13613">
                  <c:v>9.5212481819991271E-3</c:v>
                </c:pt>
                <c:pt idx="13614">
                  <c:v>9.4274427789991268E-3</c:v>
                </c:pt>
                <c:pt idx="13615">
                  <c:v>9.3503883409991259E-3</c:v>
                </c:pt>
                <c:pt idx="13616">
                  <c:v>9.2364817799991256E-3</c:v>
                </c:pt>
                <c:pt idx="13617">
                  <c:v>9.1661277279991259E-3</c:v>
                </c:pt>
                <c:pt idx="13618">
                  <c:v>9.0957736759991262E-3</c:v>
                </c:pt>
                <c:pt idx="13619">
                  <c:v>9.0220694309991259E-3</c:v>
                </c:pt>
                <c:pt idx="13620">
                  <c:v>8.9517153789991262E-3</c:v>
                </c:pt>
                <c:pt idx="13621">
                  <c:v>8.8780111339991259E-3</c:v>
                </c:pt>
                <c:pt idx="13622">
                  <c:v>8.7842057309991256E-3</c:v>
                </c:pt>
                <c:pt idx="13623">
                  <c:v>8.6937505209991259E-3</c:v>
                </c:pt>
                <c:pt idx="13624">
                  <c:v>8.5764937679991254E-3</c:v>
                </c:pt>
                <c:pt idx="13625">
                  <c:v>8.4692875929991262E-3</c:v>
                </c:pt>
                <c:pt idx="13626">
                  <c:v>8.382182575999127E-3</c:v>
                </c:pt>
                <c:pt idx="13627">
                  <c:v>8.2917273659991273E-3</c:v>
                </c:pt>
                <c:pt idx="13628">
                  <c:v>8.207972541999127E-3</c:v>
                </c:pt>
                <c:pt idx="13629">
                  <c:v>8.1342682969991267E-3</c:v>
                </c:pt>
                <c:pt idx="13630">
                  <c:v>8.0672644379991259E-3</c:v>
                </c:pt>
                <c:pt idx="13631">
                  <c:v>7.9701088419991267E-3</c:v>
                </c:pt>
                <c:pt idx="13632">
                  <c:v>7.7858482289991267E-3</c:v>
                </c:pt>
                <c:pt idx="13633">
                  <c:v>7.7020934049991264E-3</c:v>
                </c:pt>
                <c:pt idx="13634">
                  <c:v>7.6015876159991266E-3</c:v>
                </c:pt>
                <c:pt idx="13635">
                  <c:v>7.5144825989991266E-3</c:v>
                </c:pt>
                <c:pt idx="13636">
                  <c:v>7.4474787399991266E-3</c:v>
                </c:pt>
                <c:pt idx="13637">
                  <c:v>7.300070249999127E-3</c:v>
                </c:pt>
                <c:pt idx="13638">
                  <c:v>7.2163154259991267E-3</c:v>
                </c:pt>
                <c:pt idx="13639">
                  <c:v>7.1191598299991266E-3</c:v>
                </c:pt>
                <c:pt idx="13640">
                  <c:v>7.0186540409991269E-3</c:v>
                </c:pt>
                <c:pt idx="13641">
                  <c:v>6.9449497959991266E-3</c:v>
                </c:pt>
                <c:pt idx="13642">
                  <c:v>6.8678953579991266E-3</c:v>
                </c:pt>
                <c:pt idx="13643">
                  <c:v>6.7975413059991269E-3</c:v>
                </c:pt>
                <c:pt idx="13644">
                  <c:v>6.7271872539991272E-3</c:v>
                </c:pt>
                <c:pt idx="13645">
                  <c:v>6.6501328159991272E-3</c:v>
                </c:pt>
                <c:pt idx="13646">
                  <c:v>6.5563274129991269E-3</c:v>
                </c:pt>
                <c:pt idx="13647">
                  <c:v>6.4491212379991269E-3</c:v>
                </c:pt>
                <c:pt idx="13648">
                  <c:v>6.3653664139991266E-3</c:v>
                </c:pt>
                <c:pt idx="13649">
                  <c:v>6.2916621689991263E-3</c:v>
                </c:pt>
                <c:pt idx="13650">
                  <c:v>6.161004643999126E-3</c:v>
                </c:pt>
                <c:pt idx="13651">
                  <c:v>6.063849047999126E-3</c:v>
                </c:pt>
                <c:pt idx="13652">
                  <c:v>5.996845188999126E-3</c:v>
                </c:pt>
                <c:pt idx="13653">
                  <c:v>5.9130903649991257E-3</c:v>
                </c:pt>
                <c:pt idx="13654">
                  <c:v>5.7958336119991261E-3</c:v>
                </c:pt>
                <c:pt idx="13655">
                  <c:v>5.7187791739991261E-3</c:v>
                </c:pt>
                <c:pt idx="13656">
                  <c:v>5.611572998999126E-3</c:v>
                </c:pt>
                <c:pt idx="13657">
                  <c:v>5.5077170169991257E-3</c:v>
                </c:pt>
                <c:pt idx="13658">
                  <c:v>5.4407131579991257E-3</c:v>
                </c:pt>
                <c:pt idx="13659">
                  <c:v>5.3670089129991255E-3</c:v>
                </c:pt>
                <c:pt idx="13660">
                  <c:v>5.2799038959991254E-3</c:v>
                </c:pt>
                <c:pt idx="13661">
                  <c:v>5.1827482999991254E-3</c:v>
                </c:pt>
                <c:pt idx="13662">
                  <c:v>5.0487405819991255E-3</c:v>
                </c:pt>
                <c:pt idx="13663">
                  <c:v>4.8678301619991251E-3</c:v>
                </c:pt>
                <c:pt idx="13664">
                  <c:v>4.8008263029991251E-3</c:v>
                </c:pt>
                <c:pt idx="13665">
                  <c:v>4.6969703209991248E-3</c:v>
                </c:pt>
                <c:pt idx="13666">
                  <c:v>4.6199158829991248E-3</c:v>
                </c:pt>
                <c:pt idx="13667">
                  <c:v>4.5328108659991248E-3</c:v>
                </c:pt>
                <c:pt idx="13668">
                  <c:v>4.4524062349991251E-3</c:v>
                </c:pt>
                <c:pt idx="13669">
                  <c:v>4.3787019899991248E-3</c:v>
                </c:pt>
                <c:pt idx="13670">
                  <c:v>4.2915969729991248E-3</c:v>
                </c:pt>
                <c:pt idx="13671">
                  <c:v>4.1207371319991245E-3</c:v>
                </c:pt>
                <c:pt idx="13672">
                  <c:v>3.9967799929991246E-3</c:v>
                </c:pt>
                <c:pt idx="13673">
                  <c:v>3.8929240109991247E-3</c:v>
                </c:pt>
                <c:pt idx="13674">
                  <c:v>3.7924182219991245E-3</c:v>
                </c:pt>
                <c:pt idx="13675">
                  <c:v>3.7254143629991245E-3</c:v>
                </c:pt>
                <c:pt idx="13676">
                  <c:v>3.6450097319991243E-3</c:v>
                </c:pt>
                <c:pt idx="13677">
                  <c:v>3.5177023999991243E-3</c:v>
                </c:pt>
                <c:pt idx="13678">
                  <c:v>3.4506985409991243E-3</c:v>
                </c:pt>
                <c:pt idx="13679">
                  <c:v>3.3602433309991241E-3</c:v>
                </c:pt>
                <c:pt idx="13680">
                  <c:v>3.1960838759991241E-3</c:v>
                </c:pt>
                <c:pt idx="13681">
                  <c:v>3.1123290519991242E-3</c:v>
                </c:pt>
                <c:pt idx="13682">
                  <c:v>3.0252240349991242E-3</c:v>
                </c:pt>
                <c:pt idx="13683">
                  <c:v>2.9012668959991243E-3</c:v>
                </c:pt>
                <c:pt idx="13684">
                  <c:v>2.7538584059991242E-3</c:v>
                </c:pt>
                <c:pt idx="13685">
                  <c:v>2.6165004949991241E-3</c:v>
                </c:pt>
                <c:pt idx="13686">
                  <c:v>2.5461464429991239E-3</c:v>
                </c:pt>
                <c:pt idx="13687">
                  <c:v>2.4288896899991239E-3</c:v>
                </c:pt>
                <c:pt idx="13688">
                  <c:v>2.3183333219991237E-3</c:v>
                </c:pt>
                <c:pt idx="13689">
                  <c:v>2.1642244459991237E-3</c:v>
                </c:pt>
                <c:pt idx="13690">
                  <c:v>2.0469676929991236E-3</c:v>
                </c:pt>
                <c:pt idx="13691">
                  <c:v>1.9632128689991237E-3</c:v>
                </c:pt>
                <c:pt idx="13692">
                  <c:v>1.8091039929991237E-3</c:v>
                </c:pt>
                <c:pt idx="13693">
                  <c:v>1.7421001339991238E-3</c:v>
                </c:pt>
                <c:pt idx="13694">
                  <c:v>1.6415943449991238E-3</c:v>
                </c:pt>
                <c:pt idx="13695">
                  <c:v>1.5745904859991238E-3</c:v>
                </c:pt>
                <c:pt idx="13696">
                  <c:v>1.4472831539991237E-3</c:v>
                </c:pt>
                <c:pt idx="13697">
                  <c:v>1.3333765929991238E-3</c:v>
                </c:pt>
                <c:pt idx="13698">
                  <c:v>1.1960186819991239E-3</c:v>
                </c:pt>
                <c:pt idx="13699">
                  <c:v>1.1022132789991238E-3</c:v>
                </c:pt>
                <c:pt idx="13700">
                  <c:v>9.8830671799912391E-4</c:v>
                </c:pt>
                <c:pt idx="13701">
                  <c:v>8.8110054299912386E-4</c:v>
                </c:pt>
                <c:pt idx="13702">
                  <c:v>7.8729513999912387E-4</c:v>
                </c:pt>
                <c:pt idx="13703">
                  <c:v>7.1024070199912387E-4</c:v>
                </c:pt>
                <c:pt idx="13704">
                  <c:v>6.0303452699912393E-4</c:v>
                </c:pt>
                <c:pt idx="13705">
                  <c:v>5.1257931699912399E-4</c:v>
                </c:pt>
                <c:pt idx="13706">
                  <c:v>4.3887507199912398E-4</c:v>
                </c:pt>
                <c:pt idx="13707">
                  <c:v>2.4456388099912396E-4</c:v>
                </c:pt>
                <c:pt idx="13708">
                  <c:v>1.5410867099912396E-4</c:v>
                </c:pt>
                <c:pt idx="13709">
                  <c:v>8.7104811999123957E-5</c:v>
                </c:pt>
                <c:pt idx="13710">
                  <c:v>-2.0500087604291995E-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10-49DB-8311-87DA19AC8D14}"/>
            </c:ext>
          </c:extLst>
        </c:ser>
        <c:ser>
          <c:idx val="2"/>
          <c:order val="1"/>
          <c:tx>
            <c:v>Drone processed</c:v>
          </c:tx>
          <c:spPr>
            <a:ln w="50800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Drone processed'!$B$2:$B$22052</c:f>
              <c:numCache>
                <c:formatCode>General</c:formatCode>
                <c:ptCount val="22051"/>
                <c:pt idx="0">
                  <c:v>900.14247827676502</c:v>
                </c:pt>
                <c:pt idx="1">
                  <c:v>800.37957675935797</c:v>
                </c:pt>
                <c:pt idx="2">
                  <c:v>799.93196060161404</c:v>
                </c:pt>
                <c:pt idx="3">
                  <c:v>785.84021070607002</c:v>
                </c:pt>
                <c:pt idx="4">
                  <c:v>785.68581747577196</c:v>
                </c:pt>
                <c:pt idx="5">
                  <c:v>781.95445825669697</c:v>
                </c:pt>
                <c:pt idx="6">
                  <c:v>762.42870582524597</c:v>
                </c:pt>
                <c:pt idx="7">
                  <c:v>732.99928799870099</c:v>
                </c:pt>
                <c:pt idx="8">
                  <c:v>727.08946307141798</c:v>
                </c:pt>
                <c:pt idx="9">
                  <c:v>718.833448382862</c:v>
                </c:pt>
                <c:pt idx="10">
                  <c:v>714.26272105698297</c:v>
                </c:pt>
                <c:pt idx="11">
                  <c:v>713.66794668029695</c:v>
                </c:pt>
                <c:pt idx="12">
                  <c:v>700.83374793677103</c:v>
                </c:pt>
                <c:pt idx="13">
                  <c:v>657.62341329127901</c:v>
                </c:pt>
                <c:pt idx="14">
                  <c:v>638.20335976752403</c:v>
                </c:pt>
                <c:pt idx="15">
                  <c:v>601.25104346923297</c:v>
                </c:pt>
                <c:pt idx="16">
                  <c:v>583.95037522772304</c:v>
                </c:pt>
                <c:pt idx="17">
                  <c:v>581.28786588500998</c:v>
                </c:pt>
                <c:pt idx="18">
                  <c:v>576.79184246633804</c:v>
                </c:pt>
                <c:pt idx="19">
                  <c:v>558.37865917064505</c:v>
                </c:pt>
                <c:pt idx="20">
                  <c:v>537.44839006145401</c:v>
                </c:pt>
                <c:pt idx="21">
                  <c:v>536.62176237497204</c:v>
                </c:pt>
                <c:pt idx="22">
                  <c:v>527.69091059869197</c:v>
                </c:pt>
                <c:pt idx="23">
                  <c:v>524.82219302680801</c:v>
                </c:pt>
                <c:pt idx="24">
                  <c:v>523.43331996541303</c:v>
                </c:pt>
                <c:pt idx="25">
                  <c:v>498.65076725333398</c:v>
                </c:pt>
                <c:pt idx="26">
                  <c:v>493.18886908311202</c:v>
                </c:pt>
                <c:pt idx="27">
                  <c:v>492.45752471633801</c:v>
                </c:pt>
                <c:pt idx="28">
                  <c:v>485.02914801428301</c:v>
                </c:pt>
                <c:pt idx="29">
                  <c:v>474.917478835699</c:v>
                </c:pt>
                <c:pt idx="30">
                  <c:v>472.54963169771702</c:v>
                </c:pt>
                <c:pt idx="31">
                  <c:v>470.88424975216202</c:v>
                </c:pt>
                <c:pt idx="32">
                  <c:v>464.52996521979799</c:v>
                </c:pt>
                <c:pt idx="33">
                  <c:v>460.92957479013597</c:v>
                </c:pt>
                <c:pt idx="34">
                  <c:v>457.86046610785502</c:v>
                </c:pt>
                <c:pt idx="35">
                  <c:v>445.25700876367398</c:v>
                </c:pt>
                <c:pt idx="36">
                  <c:v>444.10789805965402</c:v>
                </c:pt>
                <c:pt idx="37">
                  <c:v>436.53938121272802</c:v>
                </c:pt>
                <c:pt idx="38">
                  <c:v>417.11328349090502</c:v>
                </c:pt>
                <c:pt idx="39">
                  <c:v>416.34154428624203</c:v>
                </c:pt>
                <c:pt idx="40">
                  <c:v>415.041424779208</c:v>
                </c:pt>
                <c:pt idx="41">
                  <c:v>403.031826385344</c:v>
                </c:pt>
                <c:pt idx="42">
                  <c:v>400.99334268706298</c:v>
                </c:pt>
                <c:pt idx="43">
                  <c:v>400.298717698524</c:v>
                </c:pt>
                <c:pt idx="44">
                  <c:v>391.52660041910798</c:v>
                </c:pt>
                <c:pt idx="45">
                  <c:v>387.59492704056902</c:v>
                </c:pt>
                <c:pt idx="46">
                  <c:v>386.49061913294099</c:v>
                </c:pt>
                <c:pt idx="47">
                  <c:v>384.32995233027799</c:v>
                </c:pt>
                <c:pt idx="48">
                  <c:v>383.279652852124</c:v>
                </c:pt>
                <c:pt idx="49">
                  <c:v>374.61075390056197</c:v>
                </c:pt>
                <c:pt idx="50">
                  <c:v>371.60634931006803</c:v>
                </c:pt>
                <c:pt idx="51">
                  <c:v>370.30182896489902</c:v>
                </c:pt>
                <c:pt idx="52">
                  <c:v>369.608264064953</c:v>
                </c:pt>
                <c:pt idx="53">
                  <c:v>367.63185016077199</c:v>
                </c:pt>
                <c:pt idx="54">
                  <c:v>365.39745241034899</c:v>
                </c:pt>
                <c:pt idx="55">
                  <c:v>362.35342231849899</c:v>
                </c:pt>
                <c:pt idx="56">
                  <c:v>360.38392580908697</c:v>
                </c:pt>
                <c:pt idx="57">
                  <c:v>350.05098857050098</c:v>
                </c:pt>
                <c:pt idx="58">
                  <c:v>347.394240294388</c:v>
                </c:pt>
                <c:pt idx="59">
                  <c:v>346.77106886040701</c:v>
                </c:pt>
                <c:pt idx="60">
                  <c:v>345.42632849554298</c:v>
                </c:pt>
                <c:pt idx="61">
                  <c:v>345.24246727819502</c:v>
                </c:pt>
                <c:pt idx="62">
                  <c:v>345.13710462074403</c:v>
                </c:pt>
                <c:pt idx="63">
                  <c:v>344.53161477776501</c:v>
                </c:pt>
                <c:pt idx="64">
                  <c:v>343.77688633921298</c:v>
                </c:pt>
                <c:pt idx="65">
                  <c:v>343.55094375858999</c:v>
                </c:pt>
                <c:pt idx="66">
                  <c:v>343.11551722132702</c:v>
                </c:pt>
                <c:pt idx="67">
                  <c:v>342.33592599718202</c:v>
                </c:pt>
                <c:pt idx="68">
                  <c:v>341.85706481734098</c:v>
                </c:pt>
                <c:pt idx="69">
                  <c:v>341.66593399084002</c:v>
                </c:pt>
                <c:pt idx="70">
                  <c:v>339.77241792508403</c:v>
                </c:pt>
                <c:pt idx="71">
                  <c:v>338.55959136845399</c:v>
                </c:pt>
                <c:pt idx="72">
                  <c:v>335.37208938404802</c:v>
                </c:pt>
                <c:pt idx="73">
                  <c:v>334.85216334212498</c:v>
                </c:pt>
                <c:pt idx="74">
                  <c:v>333.35531236849903</c:v>
                </c:pt>
                <c:pt idx="75">
                  <c:v>330.38752664553402</c:v>
                </c:pt>
                <c:pt idx="76">
                  <c:v>329.82612839482101</c:v>
                </c:pt>
                <c:pt idx="77">
                  <c:v>329.65926597684199</c:v>
                </c:pt>
                <c:pt idx="78">
                  <c:v>327.64483257258502</c:v>
                </c:pt>
                <c:pt idx="79">
                  <c:v>324.42113806792099</c:v>
                </c:pt>
                <c:pt idx="80">
                  <c:v>324.33328771528198</c:v>
                </c:pt>
                <c:pt idx="81">
                  <c:v>320.98278136140101</c:v>
                </c:pt>
                <c:pt idx="82">
                  <c:v>320.69725832993203</c:v>
                </c:pt>
                <c:pt idx="83">
                  <c:v>320.16049847223002</c:v>
                </c:pt>
                <c:pt idx="84">
                  <c:v>319.80839956882801</c:v>
                </c:pt>
                <c:pt idx="85">
                  <c:v>319.19043627349402</c:v>
                </c:pt>
                <c:pt idx="86">
                  <c:v>319.12629928838999</c:v>
                </c:pt>
                <c:pt idx="87">
                  <c:v>315.531976639535</c:v>
                </c:pt>
                <c:pt idx="88">
                  <c:v>312.515450232528</c:v>
                </c:pt>
                <c:pt idx="89">
                  <c:v>311.82683256168099</c:v>
                </c:pt>
                <c:pt idx="90">
                  <c:v>310.91095455803202</c:v>
                </c:pt>
                <c:pt idx="91">
                  <c:v>310.76541163026701</c:v>
                </c:pt>
                <c:pt idx="92">
                  <c:v>310.30160973671701</c:v>
                </c:pt>
                <c:pt idx="93">
                  <c:v>310.162150450512</c:v>
                </c:pt>
                <c:pt idx="94">
                  <c:v>309.75881551313103</c:v>
                </c:pt>
                <c:pt idx="95">
                  <c:v>309.70467420592701</c:v>
                </c:pt>
                <c:pt idx="96">
                  <c:v>309.47319840764698</c:v>
                </c:pt>
                <c:pt idx="97">
                  <c:v>308.478574670787</c:v>
                </c:pt>
                <c:pt idx="98">
                  <c:v>307.39551840768002</c:v>
                </c:pt>
                <c:pt idx="99">
                  <c:v>306.99646020166398</c:v>
                </c:pt>
                <c:pt idx="100">
                  <c:v>306.25477582686699</c:v>
                </c:pt>
                <c:pt idx="101">
                  <c:v>305.936997926093</c:v>
                </c:pt>
                <c:pt idx="102">
                  <c:v>303.57064341186299</c:v>
                </c:pt>
                <c:pt idx="103">
                  <c:v>302.96750863526199</c:v>
                </c:pt>
                <c:pt idx="104">
                  <c:v>302.43713891206801</c:v>
                </c:pt>
                <c:pt idx="105">
                  <c:v>301.39181160106301</c:v>
                </c:pt>
                <c:pt idx="106">
                  <c:v>300.80213181351098</c:v>
                </c:pt>
                <c:pt idx="107">
                  <c:v>300.72027242514798</c:v>
                </c:pt>
                <c:pt idx="108">
                  <c:v>299.73293989412201</c:v>
                </c:pt>
                <c:pt idx="109">
                  <c:v>297.508627764746</c:v>
                </c:pt>
                <c:pt idx="110">
                  <c:v>296.53262973769699</c:v>
                </c:pt>
                <c:pt idx="111">
                  <c:v>296.28871535807798</c:v>
                </c:pt>
                <c:pt idx="112">
                  <c:v>295.72342678123601</c:v>
                </c:pt>
                <c:pt idx="113">
                  <c:v>295.67896830938298</c:v>
                </c:pt>
                <c:pt idx="114">
                  <c:v>294.391781808161</c:v>
                </c:pt>
                <c:pt idx="115">
                  <c:v>293.86980047480898</c:v>
                </c:pt>
                <c:pt idx="116">
                  <c:v>293.510052512784</c:v>
                </c:pt>
                <c:pt idx="117">
                  <c:v>291.71925296374701</c:v>
                </c:pt>
                <c:pt idx="118">
                  <c:v>290.87078929686101</c:v>
                </c:pt>
                <c:pt idx="119">
                  <c:v>288.85054880252</c:v>
                </c:pt>
                <c:pt idx="120">
                  <c:v>288.29926127465598</c:v>
                </c:pt>
                <c:pt idx="121">
                  <c:v>287.50540543783501</c:v>
                </c:pt>
                <c:pt idx="122">
                  <c:v>287.143735563615</c:v>
                </c:pt>
                <c:pt idx="123">
                  <c:v>286.907483874798</c:v>
                </c:pt>
                <c:pt idx="124">
                  <c:v>285.65103236998999</c:v>
                </c:pt>
                <c:pt idx="125">
                  <c:v>285.44685693766297</c:v>
                </c:pt>
                <c:pt idx="126">
                  <c:v>284.52679300462103</c:v>
                </c:pt>
                <c:pt idx="127">
                  <c:v>284.02428182806199</c:v>
                </c:pt>
                <c:pt idx="128">
                  <c:v>283.27125959231603</c:v>
                </c:pt>
                <c:pt idx="129">
                  <c:v>283.25436930750902</c:v>
                </c:pt>
                <c:pt idx="130">
                  <c:v>279.23710226143697</c:v>
                </c:pt>
                <c:pt idx="131">
                  <c:v>278.70991380313802</c:v>
                </c:pt>
                <c:pt idx="132">
                  <c:v>276.79394633955599</c:v>
                </c:pt>
                <c:pt idx="133">
                  <c:v>276.09934417207501</c:v>
                </c:pt>
                <c:pt idx="134">
                  <c:v>275.90732927031797</c:v>
                </c:pt>
                <c:pt idx="135">
                  <c:v>275.25328552401697</c:v>
                </c:pt>
                <c:pt idx="136">
                  <c:v>275.21464937568197</c:v>
                </c:pt>
                <c:pt idx="137">
                  <c:v>274.13988385002199</c:v>
                </c:pt>
                <c:pt idx="138">
                  <c:v>273.12890178969502</c:v>
                </c:pt>
                <c:pt idx="139">
                  <c:v>272.12192984232701</c:v>
                </c:pt>
                <c:pt idx="140">
                  <c:v>271.75200720033502</c:v>
                </c:pt>
                <c:pt idx="141">
                  <c:v>270.87666805639702</c:v>
                </c:pt>
                <c:pt idx="142">
                  <c:v>269.33903952416199</c:v>
                </c:pt>
                <c:pt idx="143">
                  <c:v>269.06691681308803</c:v>
                </c:pt>
                <c:pt idx="144">
                  <c:v>268.54505742817798</c:v>
                </c:pt>
                <c:pt idx="145">
                  <c:v>268.14906856972198</c:v>
                </c:pt>
                <c:pt idx="146">
                  <c:v>267.94344093503298</c:v>
                </c:pt>
                <c:pt idx="147">
                  <c:v>266.97749972533501</c:v>
                </c:pt>
                <c:pt idx="148">
                  <c:v>266.51067898929898</c:v>
                </c:pt>
                <c:pt idx="149">
                  <c:v>266.01654648328298</c:v>
                </c:pt>
                <c:pt idx="150">
                  <c:v>265.334942678316</c:v>
                </c:pt>
                <c:pt idx="151">
                  <c:v>265.21240369268799</c:v>
                </c:pt>
                <c:pt idx="152">
                  <c:v>264.36534746056799</c:v>
                </c:pt>
                <c:pt idx="153">
                  <c:v>264.26635198248601</c:v>
                </c:pt>
                <c:pt idx="154">
                  <c:v>263.59388697686597</c:v>
                </c:pt>
                <c:pt idx="155">
                  <c:v>260.77754795211803</c:v>
                </c:pt>
                <c:pt idx="156">
                  <c:v>260.23607457889102</c:v>
                </c:pt>
                <c:pt idx="157">
                  <c:v>259.55643823942398</c:v>
                </c:pt>
                <c:pt idx="158">
                  <c:v>258.76170286636102</c:v>
                </c:pt>
                <c:pt idx="159">
                  <c:v>258.32806060440601</c:v>
                </c:pt>
                <c:pt idx="160">
                  <c:v>257.86034681145202</c:v>
                </c:pt>
                <c:pt idx="161">
                  <c:v>257.757114506557</c:v>
                </c:pt>
                <c:pt idx="162">
                  <c:v>257.56676375136698</c:v>
                </c:pt>
                <c:pt idx="163">
                  <c:v>257.42346452222199</c:v>
                </c:pt>
                <c:pt idx="164">
                  <c:v>256.31220447086901</c:v>
                </c:pt>
                <c:pt idx="165">
                  <c:v>255.56252092282199</c:v>
                </c:pt>
                <c:pt idx="166">
                  <c:v>254.946206775538</c:v>
                </c:pt>
                <c:pt idx="167">
                  <c:v>254.63622407020199</c:v>
                </c:pt>
                <c:pt idx="168">
                  <c:v>254.006156215846</c:v>
                </c:pt>
                <c:pt idx="169">
                  <c:v>253.30674818607099</c:v>
                </c:pt>
                <c:pt idx="170">
                  <c:v>252.60641669587901</c:v>
                </c:pt>
                <c:pt idx="171">
                  <c:v>251.949051215298</c:v>
                </c:pt>
                <c:pt idx="172">
                  <c:v>251.069430369516</c:v>
                </c:pt>
                <c:pt idx="173">
                  <c:v>250.73118817079501</c:v>
                </c:pt>
                <c:pt idx="174">
                  <c:v>250.483285359972</c:v>
                </c:pt>
                <c:pt idx="175">
                  <c:v>250.42171162456901</c:v>
                </c:pt>
                <c:pt idx="176">
                  <c:v>250.11543952208601</c:v>
                </c:pt>
                <c:pt idx="177">
                  <c:v>249.133856672973</c:v>
                </c:pt>
                <c:pt idx="178">
                  <c:v>248.81806036150101</c:v>
                </c:pt>
                <c:pt idx="179">
                  <c:v>248.416152983958</c:v>
                </c:pt>
                <c:pt idx="180">
                  <c:v>248.279073259662</c:v>
                </c:pt>
                <c:pt idx="181">
                  <c:v>247.41011509889901</c:v>
                </c:pt>
                <c:pt idx="182">
                  <c:v>246.842120555842</c:v>
                </c:pt>
                <c:pt idx="183">
                  <c:v>246.424040781667</c:v>
                </c:pt>
                <c:pt idx="184">
                  <c:v>246.02664943264901</c:v>
                </c:pt>
                <c:pt idx="185">
                  <c:v>245.20799297423301</c:v>
                </c:pt>
                <c:pt idx="186">
                  <c:v>245.07792013492499</c:v>
                </c:pt>
                <c:pt idx="187">
                  <c:v>245.06555383714399</c:v>
                </c:pt>
                <c:pt idx="188">
                  <c:v>244.51620027905199</c:v>
                </c:pt>
                <c:pt idx="189">
                  <c:v>244.038410715418</c:v>
                </c:pt>
                <c:pt idx="190">
                  <c:v>243.695641523723</c:v>
                </c:pt>
                <c:pt idx="191">
                  <c:v>243.44035772214801</c:v>
                </c:pt>
                <c:pt idx="192">
                  <c:v>242.18652805331499</c:v>
                </c:pt>
                <c:pt idx="193">
                  <c:v>241.79583212955799</c:v>
                </c:pt>
                <c:pt idx="194">
                  <c:v>240.542001630756</c:v>
                </c:pt>
                <c:pt idx="195">
                  <c:v>239.48943625811799</c:v>
                </c:pt>
                <c:pt idx="196">
                  <c:v>239.18489603305699</c:v>
                </c:pt>
                <c:pt idx="197">
                  <c:v>239.14950191971101</c:v>
                </c:pt>
                <c:pt idx="198">
                  <c:v>238.62750304952201</c:v>
                </c:pt>
                <c:pt idx="199">
                  <c:v>238.308463710502</c:v>
                </c:pt>
                <c:pt idx="200">
                  <c:v>238.25789645251101</c:v>
                </c:pt>
                <c:pt idx="201">
                  <c:v>237.68249538375201</c:v>
                </c:pt>
                <c:pt idx="202">
                  <c:v>237.46492048914499</c:v>
                </c:pt>
                <c:pt idx="203">
                  <c:v>237.28076628998599</c:v>
                </c:pt>
                <c:pt idx="204">
                  <c:v>236.75379664197899</c:v>
                </c:pt>
                <c:pt idx="205">
                  <c:v>236.11169786038801</c:v>
                </c:pt>
                <c:pt idx="206">
                  <c:v>234.97744965762999</c:v>
                </c:pt>
                <c:pt idx="207">
                  <c:v>233.41852738953699</c:v>
                </c:pt>
                <c:pt idx="208">
                  <c:v>232.995119469673</c:v>
                </c:pt>
                <c:pt idx="209">
                  <c:v>231.831475564615</c:v>
                </c:pt>
                <c:pt idx="210">
                  <c:v>231.01241719203901</c:v>
                </c:pt>
                <c:pt idx="211">
                  <c:v>230.676455250907</c:v>
                </c:pt>
                <c:pt idx="212">
                  <c:v>230.64681145297101</c:v>
                </c:pt>
                <c:pt idx="213">
                  <c:v>230.50350068825901</c:v>
                </c:pt>
                <c:pt idx="214">
                  <c:v>229.69701409038001</c:v>
                </c:pt>
                <c:pt idx="215">
                  <c:v>229.044478992894</c:v>
                </c:pt>
                <c:pt idx="216">
                  <c:v>228.82159071864001</c:v>
                </c:pt>
                <c:pt idx="217">
                  <c:v>228.34829784712201</c:v>
                </c:pt>
                <c:pt idx="218">
                  <c:v>228.154668868843</c:v>
                </c:pt>
                <c:pt idx="219">
                  <c:v>227.31542338150601</c:v>
                </c:pt>
                <c:pt idx="220">
                  <c:v>226.47396735743399</c:v>
                </c:pt>
                <c:pt idx="221">
                  <c:v>225.659861463803</c:v>
                </c:pt>
                <c:pt idx="222">
                  <c:v>225.51721270015801</c:v>
                </c:pt>
                <c:pt idx="223">
                  <c:v>225.50236965793499</c:v>
                </c:pt>
                <c:pt idx="224">
                  <c:v>225.48999592686201</c:v>
                </c:pt>
                <c:pt idx="225">
                  <c:v>225.240940472342</c:v>
                </c:pt>
                <c:pt idx="226">
                  <c:v>223.76764716952599</c:v>
                </c:pt>
                <c:pt idx="227">
                  <c:v>223.72257265379099</c:v>
                </c:pt>
                <c:pt idx="228">
                  <c:v>223.41821683304499</c:v>
                </c:pt>
                <c:pt idx="229">
                  <c:v>223.17095442814099</c:v>
                </c:pt>
                <c:pt idx="230">
                  <c:v>222.85048167651701</c:v>
                </c:pt>
                <c:pt idx="231">
                  <c:v>221.81659149117201</c:v>
                </c:pt>
                <c:pt idx="232">
                  <c:v>221.415131782109</c:v>
                </c:pt>
                <c:pt idx="233">
                  <c:v>221.26772760849201</c:v>
                </c:pt>
                <c:pt idx="234">
                  <c:v>220.54588962496999</c:v>
                </c:pt>
                <c:pt idx="235">
                  <c:v>220.405096375276</c:v>
                </c:pt>
                <c:pt idx="236">
                  <c:v>220.05200855070899</c:v>
                </c:pt>
                <c:pt idx="237">
                  <c:v>219.75933653421399</c:v>
                </c:pt>
                <c:pt idx="238">
                  <c:v>219.34358647449201</c:v>
                </c:pt>
                <c:pt idx="239">
                  <c:v>219.29569549016099</c:v>
                </c:pt>
                <c:pt idx="240">
                  <c:v>219.291599443894</c:v>
                </c:pt>
                <c:pt idx="241">
                  <c:v>218.83674306958801</c:v>
                </c:pt>
                <c:pt idx="242">
                  <c:v>218.44891118947399</c:v>
                </c:pt>
                <c:pt idx="243">
                  <c:v>218.40394240282399</c:v>
                </c:pt>
                <c:pt idx="244">
                  <c:v>218.09220628917399</c:v>
                </c:pt>
                <c:pt idx="245">
                  <c:v>217.61422508606501</c:v>
                </c:pt>
                <c:pt idx="246">
                  <c:v>217.61245706262599</c:v>
                </c:pt>
                <c:pt idx="247">
                  <c:v>217.59476439180699</c:v>
                </c:pt>
                <c:pt idx="248">
                  <c:v>217.32350617847001</c:v>
                </c:pt>
                <c:pt idx="249">
                  <c:v>217.23981665958101</c:v>
                </c:pt>
                <c:pt idx="250">
                  <c:v>217.17138178751</c:v>
                </c:pt>
                <c:pt idx="251">
                  <c:v>217.05477859125801</c:v>
                </c:pt>
                <c:pt idx="252">
                  <c:v>216.89743415617201</c:v>
                </c:pt>
                <c:pt idx="253">
                  <c:v>216.34643342073099</c:v>
                </c:pt>
                <c:pt idx="254">
                  <c:v>216.08383785442601</c:v>
                </c:pt>
                <c:pt idx="255">
                  <c:v>215.79647002496699</c:v>
                </c:pt>
                <c:pt idx="256">
                  <c:v>215.672007581191</c:v>
                </c:pt>
                <c:pt idx="257">
                  <c:v>215.54995004336899</c:v>
                </c:pt>
                <c:pt idx="258">
                  <c:v>215.52103138167001</c:v>
                </c:pt>
                <c:pt idx="259">
                  <c:v>215.285067173367</c:v>
                </c:pt>
                <c:pt idx="260">
                  <c:v>215.17584566812499</c:v>
                </c:pt>
                <c:pt idx="261">
                  <c:v>215.130427593408</c:v>
                </c:pt>
                <c:pt idx="262">
                  <c:v>214.98915464250101</c:v>
                </c:pt>
                <c:pt idx="263">
                  <c:v>214.944015202023</c:v>
                </c:pt>
                <c:pt idx="264">
                  <c:v>214.79113453666301</c:v>
                </c:pt>
                <c:pt idx="265">
                  <c:v>214.66222121626001</c:v>
                </c:pt>
                <c:pt idx="266">
                  <c:v>214.59566803163401</c:v>
                </c:pt>
                <c:pt idx="267">
                  <c:v>213.84478473767001</c:v>
                </c:pt>
                <c:pt idx="268">
                  <c:v>213.809555061536</c:v>
                </c:pt>
                <c:pt idx="269">
                  <c:v>213.110764769952</c:v>
                </c:pt>
                <c:pt idx="270">
                  <c:v>213.05192763945399</c:v>
                </c:pt>
                <c:pt idx="271">
                  <c:v>212.87504922239501</c:v>
                </c:pt>
                <c:pt idx="272">
                  <c:v>212.80925466186099</c:v>
                </c:pt>
                <c:pt idx="273">
                  <c:v>212.558805151825</c:v>
                </c:pt>
                <c:pt idx="274">
                  <c:v>212.381304335496</c:v>
                </c:pt>
                <c:pt idx="275">
                  <c:v>212.170274484223</c:v>
                </c:pt>
                <c:pt idx="276">
                  <c:v>212.144567962037</c:v>
                </c:pt>
                <c:pt idx="277">
                  <c:v>212.094757248062</c:v>
                </c:pt>
                <c:pt idx="278">
                  <c:v>211.82740562823301</c:v>
                </c:pt>
                <c:pt idx="279">
                  <c:v>211.76785456487499</c:v>
                </c:pt>
                <c:pt idx="280">
                  <c:v>211.74171674707799</c:v>
                </c:pt>
                <c:pt idx="281">
                  <c:v>211.19802574031999</c:v>
                </c:pt>
                <c:pt idx="282">
                  <c:v>210.834474422304</c:v>
                </c:pt>
                <c:pt idx="283">
                  <c:v>210.44786684751301</c:v>
                </c:pt>
                <c:pt idx="284">
                  <c:v>210.239920867526</c:v>
                </c:pt>
                <c:pt idx="285">
                  <c:v>210.233568329001</c:v>
                </c:pt>
                <c:pt idx="286">
                  <c:v>210.08060590001301</c:v>
                </c:pt>
                <c:pt idx="287">
                  <c:v>209.11078969525801</c:v>
                </c:pt>
                <c:pt idx="288">
                  <c:v>209.01587132876799</c:v>
                </c:pt>
                <c:pt idx="289">
                  <c:v>208.802042627985</c:v>
                </c:pt>
                <c:pt idx="290">
                  <c:v>208.71914404531799</c:v>
                </c:pt>
                <c:pt idx="291">
                  <c:v>208.36425918600099</c:v>
                </c:pt>
                <c:pt idx="292">
                  <c:v>208.13491054644601</c:v>
                </c:pt>
                <c:pt idx="293">
                  <c:v>208.069586283571</c:v>
                </c:pt>
                <c:pt idx="294">
                  <c:v>206.875473779602</c:v>
                </c:pt>
                <c:pt idx="295">
                  <c:v>206.664341843297</c:v>
                </c:pt>
                <c:pt idx="296">
                  <c:v>206.62128919421599</c:v>
                </c:pt>
                <c:pt idx="297">
                  <c:v>206.29732149807</c:v>
                </c:pt>
                <c:pt idx="298">
                  <c:v>206.093169518255</c:v>
                </c:pt>
                <c:pt idx="299">
                  <c:v>205.92042077876701</c:v>
                </c:pt>
                <c:pt idx="300">
                  <c:v>205.91975140018701</c:v>
                </c:pt>
                <c:pt idx="301">
                  <c:v>205.63266798042801</c:v>
                </c:pt>
                <c:pt idx="302">
                  <c:v>205.44445267440599</c:v>
                </c:pt>
                <c:pt idx="303">
                  <c:v>204.57547195014101</c:v>
                </c:pt>
                <c:pt idx="304">
                  <c:v>204.48049300230301</c:v>
                </c:pt>
                <c:pt idx="305">
                  <c:v>204.05901984702399</c:v>
                </c:pt>
                <c:pt idx="306">
                  <c:v>203.69277540522</c:v>
                </c:pt>
                <c:pt idx="307">
                  <c:v>203.35753275315699</c:v>
                </c:pt>
                <c:pt idx="308">
                  <c:v>203.280571700271</c:v>
                </c:pt>
                <c:pt idx="309">
                  <c:v>203.11632354959099</c:v>
                </c:pt>
                <c:pt idx="310">
                  <c:v>202.89814285197099</c:v>
                </c:pt>
                <c:pt idx="311">
                  <c:v>202.69557851237099</c:v>
                </c:pt>
                <c:pt idx="312">
                  <c:v>202.693370468822</c:v>
                </c:pt>
                <c:pt idx="313">
                  <c:v>202.66386815445401</c:v>
                </c:pt>
                <c:pt idx="314">
                  <c:v>202.56171764842099</c:v>
                </c:pt>
                <c:pt idx="315">
                  <c:v>202.32509130055499</c:v>
                </c:pt>
                <c:pt idx="316">
                  <c:v>202.05859588445401</c:v>
                </c:pt>
                <c:pt idx="317">
                  <c:v>201.49882087800901</c:v>
                </c:pt>
                <c:pt idx="318">
                  <c:v>201.41628699094301</c:v>
                </c:pt>
                <c:pt idx="319">
                  <c:v>201.07994116782399</c:v>
                </c:pt>
                <c:pt idx="320">
                  <c:v>200.62192706372699</c:v>
                </c:pt>
                <c:pt idx="321">
                  <c:v>200.22870934463799</c:v>
                </c:pt>
                <c:pt idx="322">
                  <c:v>200.13509333069399</c:v>
                </c:pt>
                <c:pt idx="323">
                  <c:v>199.934169346137</c:v>
                </c:pt>
                <c:pt idx="324">
                  <c:v>199.87585132917201</c:v>
                </c:pt>
                <c:pt idx="325">
                  <c:v>199.24846693313799</c:v>
                </c:pt>
                <c:pt idx="326">
                  <c:v>199.06455011632201</c:v>
                </c:pt>
                <c:pt idx="327">
                  <c:v>199.052062089701</c:v>
                </c:pt>
                <c:pt idx="328">
                  <c:v>198.928907368865</c:v>
                </c:pt>
                <c:pt idx="329">
                  <c:v>198.75132239206201</c:v>
                </c:pt>
                <c:pt idx="330">
                  <c:v>198.64236312726501</c:v>
                </c:pt>
                <c:pt idx="331">
                  <c:v>198.46934348886799</c:v>
                </c:pt>
                <c:pt idx="332">
                  <c:v>198.45107611202201</c:v>
                </c:pt>
                <c:pt idx="333">
                  <c:v>198.425482704752</c:v>
                </c:pt>
                <c:pt idx="334">
                  <c:v>198.258399019265</c:v>
                </c:pt>
                <c:pt idx="335">
                  <c:v>197.67604752384599</c:v>
                </c:pt>
                <c:pt idx="336">
                  <c:v>196.49702857758899</c:v>
                </c:pt>
                <c:pt idx="337">
                  <c:v>196.41856513887399</c:v>
                </c:pt>
                <c:pt idx="338">
                  <c:v>195.998729285064</c:v>
                </c:pt>
                <c:pt idx="339">
                  <c:v>195.27980891236999</c:v>
                </c:pt>
                <c:pt idx="340">
                  <c:v>195.26583129742801</c:v>
                </c:pt>
                <c:pt idx="341">
                  <c:v>194.691029425614</c:v>
                </c:pt>
                <c:pt idx="342">
                  <c:v>194.614496306088</c:v>
                </c:pt>
                <c:pt idx="343">
                  <c:v>194.52440263565299</c:v>
                </c:pt>
                <c:pt idx="344">
                  <c:v>194.48814927853499</c:v>
                </c:pt>
                <c:pt idx="345">
                  <c:v>194.385221081553</c:v>
                </c:pt>
                <c:pt idx="346">
                  <c:v>194.337546340074</c:v>
                </c:pt>
                <c:pt idx="347">
                  <c:v>194.33102793151301</c:v>
                </c:pt>
                <c:pt idx="348">
                  <c:v>194.17286200714699</c:v>
                </c:pt>
                <c:pt idx="349">
                  <c:v>194.06226241011001</c:v>
                </c:pt>
                <c:pt idx="350">
                  <c:v>193.906927686057</c:v>
                </c:pt>
                <c:pt idx="351">
                  <c:v>193.57174699830099</c:v>
                </c:pt>
                <c:pt idx="352">
                  <c:v>193.355136489145</c:v>
                </c:pt>
                <c:pt idx="353">
                  <c:v>193.24860739160201</c:v>
                </c:pt>
                <c:pt idx="354">
                  <c:v>193.23744693635501</c:v>
                </c:pt>
                <c:pt idx="355">
                  <c:v>192.73530920549601</c:v>
                </c:pt>
                <c:pt idx="356">
                  <c:v>192.26376996264801</c:v>
                </c:pt>
                <c:pt idx="357">
                  <c:v>192.25005093831001</c:v>
                </c:pt>
                <c:pt idx="358">
                  <c:v>191.86789161429601</c:v>
                </c:pt>
                <c:pt idx="359">
                  <c:v>191.85867673836501</c:v>
                </c:pt>
                <c:pt idx="360">
                  <c:v>191.74518614488201</c:v>
                </c:pt>
                <c:pt idx="361">
                  <c:v>191.62588683809901</c:v>
                </c:pt>
                <c:pt idx="362">
                  <c:v>191.62558130304399</c:v>
                </c:pt>
                <c:pt idx="363">
                  <c:v>191.504454442438</c:v>
                </c:pt>
                <c:pt idx="364">
                  <c:v>191.49269576487799</c:v>
                </c:pt>
                <c:pt idx="365">
                  <c:v>191.384411876239</c:v>
                </c:pt>
                <c:pt idx="366">
                  <c:v>191.32629461631399</c:v>
                </c:pt>
                <c:pt idx="367">
                  <c:v>190.978132950792</c:v>
                </c:pt>
                <c:pt idx="368">
                  <c:v>190.89069353963799</c:v>
                </c:pt>
                <c:pt idx="369">
                  <c:v>190.859559972868</c:v>
                </c:pt>
                <c:pt idx="370">
                  <c:v>190.78154486208999</c:v>
                </c:pt>
                <c:pt idx="371">
                  <c:v>190.65234291383101</c:v>
                </c:pt>
                <c:pt idx="372">
                  <c:v>190.60051240657</c:v>
                </c:pt>
                <c:pt idx="373">
                  <c:v>190.59508376002501</c:v>
                </c:pt>
                <c:pt idx="374">
                  <c:v>190.565529381294</c:v>
                </c:pt>
                <c:pt idx="375">
                  <c:v>190.29792470467299</c:v>
                </c:pt>
                <c:pt idx="376">
                  <c:v>190.18834913350901</c:v>
                </c:pt>
                <c:pt idx="377">
                  <c:v>189.89534483691</c:v>
                </c:pt>
                <c:pt idx="378">
                  <c:v>189.64361551808099</c:v>
                </c:pt>
                <c:pt idx="379">
                  <c:v>189.635750451446</c:v>
                </c:pt>
                <c:pt idx="380">
                  <c:v>189.62458695616701</c:v>
                </c:pt>
                <c:pt idx="381">
                  <c:v>189.195000699898</c:v>
                </c:pt>
                <c:pt idx="382">
                  <c:v>189.04466243710999</c:v>
                </c:pt>
                <c:pt idx="383">
                  <c:v>188.592786729262</c:v>
                </c:pt>
                <c:pt idx="384">
                  <c:v>188.466599924023</c:v>
                </c:pt>
                <c:pt idx="385">
                  <c:v>188.387903510043</c:v>
                </c:pt>
                <c:pt idx="386">
                  <c:v>188.34394485810799</c:v>
                </c:pt>
                <c:pt idx="387">
                  <c:v>188.327611017386</c:v>
                </c:pt>
                <c:pt idx="388">
                  <c:v>188.16518547760899</c:v>
                </c:pt>
                <c:pt idx="389">
                  <c:v>187.987865639001</c:v>
                </c:pt>
                <c:pt idx="390">
                  <c:v>187.24096972093901</c:v>
                </c:pt>
                <c:pt idx="391">
                  <c:v>186.93741943358299</c:v>
                </c:pt>
                <c:pt idx="392">
                  <c:v>186.53881713939799</c:v>
                </c:pt>
                <c:pt idx="393">
                  <c:v>186.40377069789301</c:v>
                </c:pt>
                <c:pt idx="394">
                  <c:v>186.18339406537601</c:v>
                </c:pt>
                <c:pt idx="395">
                  <c:v>186.09926302532301</c:v>
                </c:pt>
                <c:pt idx="396">
                  <c:v>186.08607696580799</c:v>
                </c:pt>
                <c:pt idx="397">
                  <c:v>186.013673848846</c:v>
                </c:pt>
                <c:pt idx="398">
                  <c:v>185.93883202506601</c:v>
                </c:pt>
                <c:pt idx="399">
                  <c:v>185.46355058415401</c:v>
                </c:pt>
                <c:pt idx="400">
                  <c:v>185.443177056222</c:v>
                </c:pt>
                <c:pt idx="401">
                  <c:v>185.44209971680999</c:v>
                </c:pt>
                <c:pt idx="402">
                  <c:v>185.38975508464301</c:v>
                </c:pt>
                <c:pt idx="403">
                  <c:v>185.38293671783401</c:v>
                </c:pt>
                <c:pt idx="404">
                  <c:v>185.37154859837</c:v>
                </c:pt>
                <c:pt idx="405">
                  <c:v>184.71665589592101</c:v>
                </c:pt>
                <c:pt idx="406">
                  <c:v>184.59566683199401</c:v>
                </c:pt>
                <c:pt idx="407">
                  <c:v>184.508755164566</c:v>
                </c:pt>
                <c:pt idx="408">
                  <c:v>184.230698978997</c:v>
                </c:pt>
                <c:pt idx="409">
                  <c:v>184.10913051851401</c:v>
                </c:pt>
                <c:pt idx="410">
                  <c:v>182.95900257391301</c:v>
                </c:pt>
                <c:pt idx="411">
                  <c:v>182.91626154032301</c:v>
                </c:pt>
                <c:pt idx="412">
                  <c:v>182.86339108820701</c:v>
                </c:pt>
                <c:pt idx="413">
                  <c:v>182.76827133109299</c:v>
                </c:pt>
                <c:pt idx="414">
                  <c:v>182.43154939344799</c:v>
                </c:pt>
                <c:pt idx="415">
                  <c:v>182.28353723819899</c:v>
                </c:pt>
                <c:pt idx="416">
                  <c:v>182.13073720501501</c:v>
                </c:pt>
                <c:pt idx="417">
                  <c:v>181.989080242395</c:v>
                </c:pt>
                <c:pt idx="418">
                  <c:v>181.86898080209099</c:v>
                </c:pt>
                <c:pt idx="419">
                  <c:v>181.36554528247001</c:v>
                </c:pt>
                <c:pt idx="420">
                  <c:v>181.095398281081</c:v>
                </c:pt>
                <c:pt idx="421">
                  <c:v>180.847537458018</c:v>
                </c:pt>
                <c:pt idx="422">
                  <c:v>180.80941404243299</c:v>
                </c:pt>
                <c:pt idx="423">
                  <c:v>180.78608270325199</c:v>
                </c:pt>
                <c:pt idx="424">
                  <c:v>180.779681436874</c:v>
                </c:pt>
                <c:pt idx="425">
                  <c:v>180.55023569660099</c:v>
                </c:pt>
                <c:pt idx="426">
                  <c:v>180.216897255791</c:v>
                </c:pt>
                <c:pt idx="427">
                  <c:v>180.17913101246401</c:v>
                </c:pt>
                <c:pt idx="428">
                  <c:v>179.96214862626601</c:v>
                </c:pt>
                <c:pt idx="429">
                  <c:v>179.92718776482499</c:v>
                </c:pt>
                <c:pt idx="430">
                  <c:v>179.87692675786101</c:v>
                </c:pt>
                <c:pt idx="431">
                  <c:v>179.83613279222499</c:v>
                </c:pt>
                <c:pt idx="432">
                  <c:v>179.81861743953201</c:v>
                </c:pt>
                <c:pt idx="433">
                  <c:v>179.43002562555799</c:v>
                </c:pt>
                <c:pt idx="434">
                  <c:v>179.40683832280899</c:v>
                </c:pt>
                <c:pt idx="435">
                  <c:v>178.86037564009601</c:v>
                </c:pt>
                <c:pt idx="436">
                  <c:v>178.51879585303899</c:v>
                </c:pt>
                <c:pt idx="437">
                  <c:v>178.507757961782</c:v>
                </c:pt>
                <c:pt idx="438">
                  <c:v>178.434973020375</c:v>
                </c:pt>
                <c:pt idx="439">
                  <c:v>178.34390149776601</c:v>
                </c:pt>
                <c:pt idx="440">
                  <c:v>178.31897069692999</c:v>
                </c:pt>
                <c:pt idx="441">
                  <c:v>178.16386757758301</c:v>
                </c:pt>
                <c:pt idx="442">
                  <c:v>178.13430305089699</c:v>
                </c:pt>
                <c:pt idx="443">
                  <c:v>178.030818273759</c:v>
                </c:pt>
                <c:pt idx="444">
                  <c:v>178.00426482559899</c:v>
                </c:pt>
                <c:pt idx="445">
                  <c:v>177.888809417543</c:v>
                </c:pt>
                <c:pt idx="446">
                  <c:v>177.686324140605</c:v>
                </c:pt>
                <c:pt idx="447">
                  <c:v>177.60324227083601</c:v>
                </c:pt>
                <c:pt idx="448">
                  <c:v>177.526481312345</c:v>
                </c:pt>
                <c:pt idx="449">
                  <c:v>177.39595165851901</c:v>
                </c:pt>
                <c:pt idx="450">
                  <c:v>176.594316790205</c:v>
                </c:pt>
                <c:pt idx="451">
                  <c:v>176.545145079462</c:v>
                </c:pt>
                <c:pt idx="452">
                  <c:v>176.429479554479</c:v>
                </c:pt>
                <c:pt idx="453">
                  <c:v>176.36206722869301</c:v>
                </c:pt>
                <c:pt idx="454">
                  <c:v>176.174533645407</c:v>
                </c:pt>
                <c:pt idx="455">
                  <c:v>176.10241615545999</c:v>
                </c:pt>
                <c:pt idx="456">
                  <c:v>176.01491007858701</c:v>
                </c:pt>
                <c:pt idx="457">
                  <c:v>175.96923733397401</c:v>
                </c:pt>
                <c:pt idx="458">
                  <c:v>175.9603303479</c:v>
                </c:pt>
                <c:pt idx="459">
                  <c:v>175.80346189406399</c:v>
                </c:pt>
                <c:pt idx="460">
                  <c:v>175.79144185331401</c:v>
                </c:pt>
                <c:pt idx="461">
                  <c:v>175.72312428351501</c:v>
                </c:pt>
                <c:pt idx="462">
                  <c:v>175.64578061376901</c:v>
                </c:pt>
                <c:pt idx="463">
                  <c:v>175.561485980763</c:v>
                </c:pt>
                <c:pt idx="464">
                  <c:v>175.41044780747299</c:v>
                </c:pt>
                <c:pt idx="465">
                  <c:v>175.24246081386801</c:v>
                </c:pt>
                <c:pt idx="466">
                  <c:v>174.97738980492201</c:v>
                </c:pt>
                <c:pt idx="467">
                  <c:v>174.922425023031</c:v>
                </c:pt>
                <c:pt idx="468">
                  <c:v>174.64913029484401</c:v>
                </c:pt>
                <c:pt idx="469">
                  <c:v>174.58760375070401</c:v>
                </c:pt>
                <c:pt idx="470">
                  <c:v>174.49765756319599</c:v>
                </c:pt>
                <c:pt idx="471">
                  <c:v>174.477945155535</c:v>
                </c:pt>
                <c:pt idx="472">
                  <c:v>174.460802133735</c:v>
                </c:pt>
                <c:pt idx="473">
                  <c:v>174.35593660793299</c:v>
                </c:pt>
                <c:pt idx="474">
                  <c:v>174.29677173426299</c:v>
                </c:pt>
                <c:pt idx="475">
                  <c:v>174.167741814343</c:v>
                </c:pt>
                <c:pt idx="476">
                  <c:v>174.115100377376</c:v>
                </c:pt>
                <c:pt idx="477">
                  <c:v>174.09100579830999</c:v>
                </c:pt>
                <c:pt idx="478">
                  <c:v>173.749890006957</c:v>
                </c:pt>
                <c:pt idx="479">
                  <c:v>173.54306349651401</c:v>
                </c:pt>
                <c:pt idx="480">
                  <c:v>172.99361135457701</c:v>
                </c:pt>
                <c:pt idx="481">
                  <c:v>172.95057378660999</c:v>
                </c:pt>
                <c:pt idx="482">
                  <c:v>172.77844696732399</c:v>
                </c:pt>
                <c:pt idx="483">
                  <c:v>172.70924662581601</c:v>
                </c:pt>
                <c:pt idx="484">
                  <c:v>172.603041802984</c:v>
                </c:pt>
                <c:pt idx="485">
                  <c:v>172.217518566547</c:v>
                </c:pt>
                <c:pt idx="486">
                  <c:v>172.15260595883299</c:v>
                </c:pt>
                <c:pt idx="487">
                  <c:v>171.841093836553</c:v>
                </c:pt>
                <c:pt idx="488">
                  <c:v>171.83010972218301</c:v>
                </c:pt>
                <c:pt idx="489">
                  <c:v>171.802855294784</c:v>
                </c:pt>
                <c:pt idx="490">
                  <c:v>171.791061422501</c:v>
                </c:pt>
                <c:pt idx="491">
                  <c:v>171.66012035835701</c:v>
                </c:pt>
                <c:pt idx="492">
                  <c:v>171.60520829306401</c:v>
                </c:pt>
                <c:pt idx="493">
                  <c:v>171.41719660357799</c:v>
                </c:pt>
                <c:pt idx="494">
                  <c:v>171.38274255483699</c:v>
                </c:pt>
                <c:pt idx="495">
                  <c:v>170.97482653800901</c:v>
                </c:pt>
                <c:pt idx="496">
                  <c:v>170.46355405186199</c:v>
                </c:pt>
                <c:pt idx="497">
                  <c:v>170.25644263004901</c:v>
                </c:pt>
                <c:pt idx="498">
                  <c:v>170.15735397149101</c:v>
                </c:pt>
                <c:pt idx="499">
                  <c:v>169.68544804178799</c:v>
                </c:pt>
                <c:pt idx="500">
                  <c:v>169.16633797996201</c:v>
                </c:pt>
                <c:pt idx="501">
                  <c:v>169.070850162162</c:v>
                </c:pt>
                <c:pt idx="502">
                  <c:v>169.058156565373</c:v>
                </c:pt>
                <c:pt idx="503">
                  <c:v>168.99304266765699</c:v>
                </c:pt>
                <c:pt idx="504">
                  <c:v>168.63938791361701</c:v>
                </c:pt>
                <c:pt idx="505">
                  <c:v>168.63461231936</c:v>
                </c:pt>
                <c:pt idx="506">
                  <c:v>168.52904294835199</c:v>
                </c:pt>
                <c:pt idx="507">
                  <c:v>168.526482833659</c:v>
                </c:pt>
                <c:pt idx="508">
                  <c:v>168.16851642605201</c:v>
                </c:pt>
                <c:pt idx="509">
                  <c:v>168.162053036667</c:v>
                </c:pt>
                <c:pt idx="510">
                  <c:v>168.106010885226</c:v>
                </c:pt>
                <c:pt idx="511">
                  <c:v>167.83007224939499</c:v>
                </c:pt>
                <c:pt idx="512">
                  <c:v>167.650014044763</c:v>
                </c:pt>
                <c:pt idx="513">
                  <c:v>167.61465236779699</c:v>
                </c:pt>
                <c:pt idx="514">
                  <c:v>167.47595914246699</c:v>
                </c:pt>
                <c:pt idx="515">
                  <c:v>167.46948816580101</c:v>
                </c:pt>
                <c:pt idx="516">
                  <c:v>167.35295677612001</c:v>
                </c:pt>
                <c:pt idx="517">
                  <c:v>167.12832840157901</c:v>
                </c:pt>
                <c:pt idx="518">
                  <c:v>166.79713289355499</c:v>
                </c:pt>
                <c:pt idx="519">
                  <c:v>166.76632590421801</c:v>
                </c:pt>
                <c:pt idx="520">
                  <c:v>166.420634719053</c:v>
                </c:pt>
                <c:pt idx="521">
                  <c:v>166.285552380886</c:v>
                </c:pt>
                <c:pt idx="522">
                  <c:v>166.178620831865</c:v>
                </c:pt>
                <c:pt idx="523">
                  <c:v>166.03806021435199</c:v>
                </c:pt>
                <c:pt idx="524">
                  <c:v>165.85277894315701</c:v>
                </c:pt>
                <c:pt idx="525">
                  <c:v>165.427194269685</c:v>
                </c:pt>
                <c:pt idx="526">
                  <c:v>165.40131882633</c:v>
                </c:pt>
                <c:pt idx="527">
                  <c:v>165.28753928664099</c:v>
                </c:pt>
                <c:pt idx="528">
                  <c:v>165.095446743179</c:v>
                </c:pt>
                <c:pt idx="529">
                  <c:v>165.08124392486801</c:v>
                </c:pt>
                <c:pt idx="530">
                  <c:v>165.020431135867</c:v>
                </c:pt>
                <c:pt idx="531">
                  <c:v>164.89505590646399</c:v>
                </c:pt>
                <c:pt idx="532">
                  <c:v>164.58912856661101</c:v>
                </c:pt>
                <c:pt idx="533">
                  <c:v>164.53447126107301</c:v>
                </c:pt>
                <c:pt idx="534">
                  <c:v>164.421031318297</c:v>
                </c:pt>
                <c:pt idx="535">
                  <c:v>164.372878966272</c:v>
                </c:pt>
                <c:pt idx="536">
                  <c:v>164.104564185746</c:v>
                </c:pt>
                <c:pt idx="537">
                  <c:v>164.06839721957201</c:v>
                </c:pt>
                <c:pt idx="538">
                  <c:v>164.01565805567901</c:v>
                </c:pt>
                <c:pt idx="539">
                  <c:v>164.007392953302</c:v>
                </c:pt>
                <c:pt idx="540">
                  <c:v>163.83477903015699</c:v>
                </c:pt>
                <c:pt idx="541">
                  <c:v>163.821425085106</c:v>
                </c:pt>
                <c:pt idx="542">
                  <c:v>163.75508827717999</c:v>
                </c:pt>
                <c:pt idx="543">
                  <c:v>163.64539660667401</c:v>
                </c:pt>
                <c:pt idx="544">
                  <c:v>163.574842199838</c:v>
                </c:pt>
                <c:pt idx="545">
                  <c:v>163.52594544002699</c:v>
                </c:pt>
                <c:pt idx="546">
                  <c:v>163.454439505219</c:v>
                </c:pt>
                <c:pt idx="547">
                  <c:v>163.35179926840399</c:v>
                </c:pt>
                <c:pt idx="548">
                  <c:v>163.219838199132</c:v>
                </c:pt>
                <c:pt idx="549">
                  <c:v>163.16809967225601</c:v>
                </c:pt>
                <c:pt idx="550">
                  <c:v>163.034750092661</c:v>
                </c:pt>
                <c:pt idx="551">
                  <c:v>163.024337600233</c:v>
                </c:pt>
                <c:pt idx="552">
                  <c:v>162.80488946209601</c:v>
                </c:pt>
                <c:pt idx="553">
                  <c:v>162.69897605284399</c:v>
                </c:pt>
                <c:pt idx="554">
                  <c:v>162.45257275905701</c:v>
                </c:pt>
                <c:pt idx="555">
                  <c:v>162.40904224337299</c:v>
                </c:pt>
                <c:pt idx="556">
                  <c:v>162.38236399972001</c:v>
                </c:pt>
                <c:pt idx="557">
                  <c:v>162.27218751377001</c:v>
                </c:pt>
                <c:pt idx="558">
                  <c:v>162.219369918019</c:v>
                </c:pt>
                <c:pt idx="559">
                  <c:v>162.19163058117101</c:v>
                </c:pt>
                <c:pt idx="560">
                  <c:v>162.035780979534</c:v>
                </c:pt>
                <c:pt idx="561">
                  <c:v>161.654332216585</c:v>
                </c:pt>
                <c:pt idx="562">
                  <c:v>161.61841968019101</c:v>
                </c:pt>
                <c:pt idx="563">
                  <c:v>161.370004414699</c:v>
                </c:pt>
                <c:pt idx="564">
                  <c:v>161.32733110123701</c:v>
                </c:pt>
                <c:pt idx="565">
                  <c:v>161.00029003944499</c:v>
                </c:pt>
                <c:pt idx="566">
                  <c:v>160.831655408888</c:v>
                </c:pt>
                <c:pt idx="567">
                  <c:v>160.81735456571499</c:v>
                </c:pt>
                <c:pt idx="568">
                  <c:v>160.797663401498</c:v>
                </c:pt>
                <c:pt idx="569">
                  <c:v>160.76593763953699</c:v>
                </c:pt>
                <c:pt idx="570">
                  <c:v>160.59522390428199</c:v>
                </c:pt>
                <c:pt idx="571">
                  <c:v>160.53579671977701</c:v>
                </c:pt>
                <c:pt idx="572">
                  <c:v>160.364432505173</c:v>
                </c:pt>
                <c:pt idx="573">
                  <c:v>160.31881397985299</c:v>
                </c:pt>
                <c:pt idx="574">
                  <c:v>160.12219268806001</c:v>
                </c:pt>
                <c:pt idx="575">
                  <c:v>160.07162100719799</c:v>
                </c:pt>
                <c:pt idx="576">
                  <c:v>159.91787339122999</c:v>
                </c:pt>
                <c:pt idx="577">
                  <c:v>159.712918668974</c:v>
                </c:pt>
                <c:pt idx="578">
                  <c:v>159.70176636767499</c:v>
                </c:pt>
                <c:pt idx="579">
                  <c:v>159.649269577936</c:v>
                </c:pt>
                <c:pt idx="580">
                  <c:v>159.626647151263</c:v>
                </c:pt>
                <c:pt idx="581">
                  <c:v>159.53129817291</c:v>
                </c:pt>
                <c:pt idx="582">
                  <c:v>159.30484615997099</c:v>
                </c:pt>
                <c:pt idx="583">
                  <c:v>159.26914367629999</c:v>
                </c:pt>
                <c:pt idx="584">
                  <c:v>158.73197054795699</c:v>
                </c:pt>
                <c:pt idx="585">
                  <c:v>158.684689184207</c:v>
                </c:pt>
                <c:pt idx="586">
                  <c:v>158.67860570952899</c:v>
                </c:pt>
                <c:pt idx="587">
                  <c:v>158.49288361004901</c:v>
                </c:pt>
                <c:pt idx="588">
                  <c:v>158.348524992683</c:v>
                </c:pt>
                <c:pt idx="589">
                  <c:v>158.330516270787</c:v>
                </c:pt>
                <c:pt idx="590">
                  <c:v>158.199952312737</c:v>
                </c:pt>
                <c:pt idx="591">
                  <c:v>158.17414270281299</c:v>
                </c:pt>
                <c:pt idx="592">
                  <c:v>158.10058947922701</c:v>
                </c:pt>
                <c:pt idx="593">
                  <c:v>158.06882395805201</c:v>
                </c:pt>
                <c:pt idx="594">
                  <c:v>158.05983710787601</c:v>
                </c:pt>
                <c:pt idx="595">
                  <c:v>158.02909157511499</c:v>
                </c:pt>
                <c:pt idx="596">
                  <c:v>157.87322707835699</c:v>
                </c:pt>
                <c:pt idx="597">
                  <c:v>157.842692090149</c:v>
                </c:pt>
                <c:pt idx="598">
                  <c:v>157.81433024421901</c:v>
                </c:pt>
                <c:pt idx="599">
                  <c:v>157.70304924447399</c:v>
                </c:pt>
                <c:pt idx="600">
                  <c:v>157.65038543418299</c:v>
                </c:pt>
                <c:pt idx="601">
                  <c:v>157.56560214394301</c:v>
                </c:pt>
                <c:pt idx="602">
                  <c:v>157.560692117587</c:v>
                </c:pt>
                <c:pt idx="603">
                  <c:v>157.40093488551599</c:v>
                </c:pt>
                <c:pt idx="604">
                  <c:v>157.30131379040699</c:v>
                </c:pt>
                <c:pt idx="605">
                  <c:v>157.148663191758</c:v>
                </c:pt>
                <c:pt idx="606">
                  <c:v>157.04086658820299</c:v>
                </c:pt>
                <c:pt idx="607">
                  <c:v>156.934537564495</c:v>
                </c:pt>
                <c:pt idx="608">
                  <c:v>156.881881720922</c:v>
                </c:pt>
                <c:pt idx="609">
                  <c:v>156.86115431881399</c:v>
                </c:pt>
                <c:pt idx="610">
                  <c:v>156.71640189867099</c:v>
                </c:pt>
                <c:pt idx="611">
                  <c:v>156.669012857822</c:v>
                </c:pt>
                <c:pt idx="612">
                  <c:v>156.53193596752101</c:v>
                </c:pt>
                <c:pt idx="613">
                  <c:v>156.17311266246401</c:v>
                </c:pt>
                <c:pt idx="614">
                  <c:v>156.09996960008701</c:v>
                </c:pt>
                <c:pt idx="615">
                  <c:v>156.03480988081799</c:v>
                </c:pt>
                <c:pt idx="616">
                  <c:v>156.010617019835</c:v>
                </c:pt>
                <c:pt idx="617">
                  <c:v>155.92864513327899</c:v>
                </c:pt>
                <c:pt idx="618">
                  <c:v>155.87234755205799</c:v>
                </c:pt>
                <c:pt idx="619">
                  <c:v>155.871325248208</c:v>
                </c:pt>
                <c:pt idx="620">
                  <c:v>155.868542984274</c:v>
                </c:pt>
                <c:pt idx="621">
                  <c:v>155.80306458430999</c:v>
                </c:pt>
                <c:pt idx="622">
                  <c:v>155.43274034205101</c:v>
                </c:pt>
                <c:pt idx="623">
                  <c:v>155.339949378809</c:v>
                </c:pt>
                <c:pt idx="624">
                  <c:v>155.155978762046</c:v>
                </c:pt>
                <c:pt idx="625">
                  <c:v>154.98374797585899</c:v>
                </c:pt>
                <c:pt idx="626">
                  <c:v>154.90772442398401</c:v>
                </c:pt>
                <c:pt idx="627">
                  <c:v>154.870916396952</c:v>
                </c:pt>
                <c:pt idx="628">
                  <c:v>154.65552738262201</c:v>
                </c:pt>
                <c:pt idx="629">
                  <c:v>154.62524310337901</c:v>
                </c:pt>
                <c:pt idx="630">
                  <c:v>154.50616524406999</c:v>
                </c:pt>
                <c:pt idx="631">
                  <c:v>154.25067657009799</c:v>
                </c:pt>
                <c:pt idx="632">
                  <c:v>154.23093548440599</c:v>
                </c:pt>
                <c:pt idx="633">
                  <c:v>153.88347942842799</c:v>
                </c:pt>
                <c:pt idx="634">
                  <c:v>153.84201477924401</c:v>
                </c:pt>
                <c:pt idx="635">
                  <c:v>153.790508516952</c:v>
                </c:pt>
                <c:pt idx="636">
                  <c:v>153.75848472949599</c:v>
                </c:pt>
                <c:pt idx="637">
                  <c:v>153.61513820075399</c:v>
                </c:pt>
                <c:pt idx="638">
                  <c:v>153.53768941998501</c:v>
                </c:pt>
                <c:pt idx="639">
                  <c:v>153.52863347636799</c:v>
                </c:pt>
                <c:pt idx="640">
                  <c:v>153.33499255520201</c:v>
                </c:pt>
                <c:pt idx="641">
                  <c:v>153.29106699547</c:v>
                </c:pt>
                <c:pt idx="642">
                  <c:v>153.24666861886499</c:v>
                </c:pt>
                <c:pt idx="643">
                  <c:v>153.240933485749</c:v>
                </c:pt>
                <c:pt idx="644">
                  <c:v>153.022492325651</c:v>
                </c:pt>
                <c:pt idx="645">
                  <c:v>152.88127003514199</c:v>
                </c:pt>
                <c:pt idx="646">
                  <c:v>152.86459393205601</c:v>
                </c:pt>
                <c:pt idx="647">
                  <c:v>152.84621187428499</c:v>
                </c:pt>
                <c:pt idx="648">
                  <c:v>152.56855530524501</c:v>
                </c:pt>
                <c:pt idx="649">
                  <c:v>152.44480838702401</c:v>
                </c:pt>
                <c:pt idx="650">
                  <c:v>152.395609369016</c:v>
                </c:pt>
                <c:pt idx="651">
                  <c:v>152.12083709469701</c:v>
                </c:pt>
                <c:pt idx="652">
                  <c:v>152.07833389775399</c:v>
                </c:pt>
                <c:pt idx="653">
                  <c:v>152.05501996102501</c:v>
                </c:pt>
                <c:pt idx="654">
                  <c:v>151.98320821903701</c:v>
                </c:pt>
                <c:pt idx="655">
                  <c:v>151.85392020154401</c:v>
                </c:pt>
                <c:pt idx="656">
                  <c:v>151.77010630018901</c:v>
                </c:pt>
                <c:pt idx="657">
                  <c:v>151.521732664947</c:v>
                </c:pt>
                <c:pt idx="658">
                  <c:v>151.470736596417</c:v>
                </c:pt>
                <c:pt idx="659">
                  <c:v>151.44220713215901</c:v>
                </c:pt>
                <c:pt idx="660">
                  <c:v>151.34964213741799</c:v>
                </c:pt>
                <c:pt idx="661">
                  <c:v>151.15640666709501</c:v>
                </c:pt>
                <c:pt idx="662">
                  <c:v>151.07051497817801</c:v>
                </c:pt>
                <c:pt idx="663">
                  <c:v>151.05959838798</c:v>
                </c:pt>
                <c:pt idx="664">
                  <c:v>151.04604606615001</c:v>
                </c:pt>
                <c:pt idx="665">
                  <c:v>150.86433623686199</c:v>
                </c:pt>
                <c:pt idx="666">
                  <c:v>150.83036235280201</c:v>
                </c:pt>
                <c:pt idx="667">
                  <c:v>150.58267537141001</c:v>
                </c:pt>
                <c:pt idx="668">
                  <c:v>150.44465871474699</c:v>
                </c:pt>
                <c:pt idx="669">
                  <c:v>150.39235660908901</c:v>
                </c:pt>
                <c:pt idx="670">
                  <c:v>150.28926487839601</c:v>
                </c:pt>
                <c:pt idx="671">
                  <c:v>150.183655923706</c:v>
                </c:pt>
                <c:pt idx="672">
                  <c:v>150.09016678824401</c:v>
                </c:pt>
                <c:pt idx="673">
                  <c:v>150.063809067233</c:v>
                </c:pt>
                <c:pt idx="674">
                  <c:v>149.82608683830401</c:v>
                </c:pt>
                <c:pt idx="675">
                  <c:v>149.81840656332</c:v>
                </c:pt>
                <c:pt idx="676">
                  <c:v>149.79793606207301</c:v>
                </c:pt>
                <c:pt idx="677">
                  <c:v>149.64146162040601</c:v>
                </c:pt>
                <c:pt idx="678">
                  <c:v>149.601542865043</c:v>
                </c:pt>
                <c:pt idx="679">
                  <c:v>149.14987676954999</c:v>
                </c:pt>
                <c:pt idx="680">
                  <c:v>148.94901507979699</c:v>
                </c:pt>
                <c:pt idx="681">
                  <c:v>148.832209521241</c:v>
                </c:pt>
                <c:pt idx="682">
                  <c:v>148.815161690889</c:v>
                </c:pt>
                <c:pt idx="683">
                  <c:v>148.672209920451</c:v>
                </c:pt>
                <c:pt idx="684">
                  <c:v>148.52706367561899</c:v>
                </c:pt>
                <c:pt idx="685">
                  <c:v>148.462543251818</c:v>
                </c:pt>
                <c:pt idx="686">
                  <c:v>148.33911969917801</c:v>
                </c:pt>
                <c:pt idx="687">
                  <c:v>148.23127960479201</c:v>
                </c:pt>
                <c:pt idx="688">
                  <c:v>148.209537945335</c:v>
                </c:pt>
                <c:pt idx="689">
                  <c:v>148.20227632663699</c:v>
                </c:pt>
                <c:pt idx="690">
                  <c:v>148.18934344648</c:v>
                </c:pt>
                <c:pt idx="691">
                  <c:v>148.06964027395799</c:v>
                </c:pt>
                <c:pt idx="692">
                  <c:v>147.945184012948</c:v>
                </c:pt>
                <c:pt idx="693">
                  <c:v>147.88242692958099</c:v>
                </c:pt>
                <c:pt idx="694">
                  <c:v>147.79821246752601</c:v>
                </c:pt>
                <c:pt idx="695">
                  <c:v>147.789092232499</c:v>
                </c:pt>
                <c:pt idx="696">
                  <c:v>147.777054380447</c:v>
                </c:pt>
                <c:pt idx="697">
                  <c:v>147.76618767746399</c:v>
                </c:pt>
                <c:pt idx="698">
                  <c:v>147.75985866923401</c:v>
                </c:pt>
                <c:pt idx="699">
                  <c:v>147.72676082899599</c:v>
                </c:pt>
                <c:pt idx="700">
                  <c:v>147.675624636609</c:v>
                </c:pt>
                <c:pt idx="701">
                  <c:v>147.66461959517801</c:v>
                </c:pt>
                <c:pt idx="702">
                  <c:v>147.625311160167</c:v>
                </c:pt>
                <c:pt idx="703">
                  <c:v>147.47418982917799</c:v>
                </c:pt>
                <c:pt idx="704">
                  <c:v>147.37998955854201</c:v>
                </c:pt>
                <c:pt idx="705">
                  <c:v>147.185766023144</c:v>
                </c:pt>
                <c:pt idx="706">
                  <c:v>146.95654025473701</c:v>
                </c:pt>
                <c:pt idx="707">
                  <c:v>146.87892098938201</c:v>
                </c:pt>
                <c:pt idx="708">
                  <c:v>146.61335851123101</c:v>
                </c:pt>
                <c:pt idx="709">
                  <c:v>146.532306084466</c:v>
                </c:pt>
                <c:pt idx="710">
                  <c:v>146.31623744437999</c:v>
                </c:pt>
                <c:pt idx="711">
                  <c:v>146.23713057559499</c:v>
                </c:pt>
                <c:pt idx="712">
                  <c:v>146.18970109454801</c:v>
                </c:pt>
                <c:pt idx="713">
                  <c:v>146.088072986963</c:v>
                </c:pt>
                <c:pt idx="714">
                  <c:v>146.082857758118</c:v>
                </c:pt>
                <c:pt idx="715">
                  <c:v>145.989599372941</c:v>
                </c:pt>
                <c:pt idx="716">
                  <c:v>145.96246723206301</c:v>
                </c:pt>
                <c:pt idx="717">
                  <c:v>145.79000324775399</c:v>
                </c:pt>
                <c:pt idx="718">
                  <c:v>145.73286605573099</c:v>
                </c:pt>
                <c:pt idx="719">
                  <c:v>145.67170262782699</c:v>
                </c:pt>
                <c:pt idx="720">
                  <c:v>145.64184096311001</c:v>
                </c:pt>
                <c:pt idx="721">
                  <c:v>145.59375942437899</c:v>
                </c:pt>
                <c:pt idx="722">
                  <c:v>145.42891966378599</c:v>
                </c:pt>
                <c:pt idx="723">
                  <c:v>145.36410617792399</c:v>
                </c:pt>
                <c:pt idx="724">
                  <c:v>145.24624416352299</c:v>
                </c:pt>
                <c:pt idx="725">
                  <c:v>145.21708336972901</c:v>
                </c:pt>
                <c:pt idx="726">
                  <c:v>145.20908025987899</c:v>
                </c:pt>
                <c:pt idx="727">
                  <c:v>145.02046458379499</c:v>
                </c:pt>
                <c:pt idx="728">
                  <c:v>144.91337649227401</c:v>
                </c:pt>
                <c:pt idx="729">
                  <c:v>144.830612359513</c:v>
                </c:pt>
                <c:pt idx="730">
                  <c:v>144.74848914274199</c:v>
                </c:pt>
                <c:pt idx="731">
                  <c:v>144.35982863360999</c:v>
                </c:pt>
                <c:pt idx="732">
                  <c:v>144.27927748587399</c:v>
                </c:pt>
                <c:pt idx="733">
                  <c:v>144.12004630161101</c:v>
                </c:pt>
                <c:pt idx="734">
                  <c:v>144.094492131652</c:v>
                </c:pt>
                <c:pt idx="735">
                  <c:v>144.09409153761001</c:v>
                </c:pt>
                <c:pt idx="736">
                  <c:v>144.03051613752299</c:v>
                </c:pt>
                <c:pt idx="737">
                  <c:v>143.92337438087699</c:v>
                </c:pt>
                <c:pt idx="738">
                  <c:v>143.62985284432199</c:v>
                </c:pt>
                <c:pt idx="739">
                  <c:v>143.54836792259201</c:v>
                </c:pt>
                <c:pt idx="740">
                  <c:v>143.47231889970499</c:v>
                </c:pt>
                <c:pt idx="741">
                  <c:v>143.465189395039</c:v>
                </c:pt>
                <c:pt idx="742">
                  <c:v>143.36053901931899</c:v>
                </c:pt>
                <c:pt idx="743">
                  <c:v>143.29028113887199</c:v>
                </c:pt>
                <c:pt idx="744">
                  <c:v>143.29026649987</c:v>
                </c:pt>
                <c:pt idx="745">
                  <c:v>143.15319934379301</c:v>
                </c:pt>
                <c:pt idx="746">
                  <c:v>143.136391434708</c:v>
                </c:pt>
                <c:pt idx="747">
                  <c:v>143.08936422678499</c:v>
                </c:pt>
                <c:pt idx="748">
                  <c:v>143.04333560247801</c:v>
                </c:pt>
                <c:pt idx="749">
                  <c:v>143.010235822005</c:v>
                </c:pt>
                <c:pt idx="750">
                  <c:v>142.71840629664999</c:v>
                </c:pt>
                <c:pt idx="751">
                  <c:v>142.527028575739</c:v>
                </c:pt>
                <c:pt idx="752">
                  <c:v>142.405031741214</c:v>
                </c:pt>
                <c:pt idx="753">
                  <c:v>142.32320571247701</c:v>
                </c:pt>
                <c:pt idx="754">
                  <c:v>142.31657626943601</c:v>
                </c:pt>
                <c:pt idx="755">
                  <c:v>142.30878625536499</c:v>
                </c:pt>
                <c:pt idx="756">
                  <c:v>142.27541392101901</c:v>
                </c:pt>
                <c:pt idx="757">
                  <c:v>142.154738893939</c:v>
                </c:pt>
                <c:pt idx="758">
                  <c:v>142.125539384446</c:v>
                </c:pt>
                <c:pt idx="759">
                  <c:v>142.028902985173</c:v>
                </c:pt>
                <c:pt idx="760">
                  <c:v>141.99096486475199</c:v>
                </c:pt>
                <c:pt idx="761">
                  <c:v>141.90386462216401</c:v>
                </c:pt>
                <c:pt idx="762">
                  <c:v>141.827670877722</c:v>
                </c:pt>
                <c:pt idx="763">
                  <c:v>141.59161114452601</c:v>
                </c:pt>
                <c:pt idx="764">
                  <c:v>141.50992279771901</c:v>
                </c:pt>
                <c:pt idx="765">
                  <c:v>141.485727943737</c:v>
                </c:pt>
                <c:pt idx="766">
                  <c:v>141.42338902562801</c:v>
                </c:pt>
                <c:pt idx="767">
                  <c:v>141.38785415494101</c:v>
                </c:pt>
                <c:pt idx="768">
                  <c:v>141.38598635489799</c:v>
                </c:pt>
                <c:pt idx="769">
                  <c:v>141.278354129657</c:v>
                </c:pt>
                <c:pt idx="770">
                  <c:v>141.272705054743</c:v>
                </c:pt>
                <c:pt idx="771">
                  <c:v>141.08950137323799</c:v>
                </c:pt>
                <c:pt idx="772">
                  <c:v>140.977476478879</c:v>
                </c:pt>
                <c:pt idx="773">
                  <c:v>140.97048459602101</c:v>
                </c:pt>
                <c:pt idx="774">
                  <c:v>140.49301523831301</c:v>
                </c:pt>
                <c:pt idx="775">
                  <c:v>140.29251355728499</c:v>
                </c:pt>
                <c:pt idx="776">
                  <c:v>140.17244762485601</c:v>
                </c:pt>
                <c:pt idx="777">
                  <c:v>140.08639390182199</c:v>
                </c:pt>
                <c:pt idx="778">
                  <c:v>140.05983953456399</c:v>
                </c:pt>
                <c:pt idx="779">
                  <c:v>140.05636858193901</c:v>
                </c:pt>
                <c:pt idx="780">
                  <c:v>140.054299888337</c:v>
                </c:pt>
                <c:pt idx="781">
                  <c:v>139.86286896990001</c:v>
                </c:pt>
                <c:pt idx="782">
                  <c:v>139.802662445755</c:v>
                </c:pt>
                <c:pt idx="783">
                  <c:v>139.76062926418999</c:v>
                </c:pt>
                <c:pt idx="784">
                  <c:v>139.75431492549799</c:v>
                </c:pt>
                <c:pt idx="785">
                  <c:v>139.70603075256599</c:v>
                </c:pt>
                <c:pt idx="786">
                  <c:v>139.64520066697699</c:v>
                </c:pt>
                <c:pt idx="787">
                  <c:v>139.57729933160701</c:v>
                </c:pt>
                <c:pt idx="788">
                  <c:v>139.520034345722</c:v>
                </c:pt>
                <c:pt idx="789">
                  <c:v>139.50436812052499</c:v>
                </c:pt>
                <c:pt idx="790">
                  <c:v>139.01294348421001</c:v>
                </c:pt>
                <c:pt idx="791">
                  <c:v>139.00236448314601</c:v>
                </c:pt>
                <c:pt idx="792">
                  <c:v>138.98491404317701</c:v>
                </c:pt>
                <c:pt idx="793">
                  <c:v>138.89012224813101</c:v>
                </c:pt>
                <c:pt idx="794">
                  <c:v>138.87969329705601</c:v>
                </c:pt>
                <c:pt idx="795">
                  <c:v>138.87932706007601</c:v>
                </c:pt>
                <c:pt idx="796">
                  <c:v>138.78828038441799</c:v>
                </c:pt>
                <c:pt idx="797">
                  <c:v>138.662314218495</c:v>
                </c:pt>
                <c:pt idx="798">
                  <c:v>138.650472619509</c:v>
                </c:pt>
                <c:pt idx="799">
                  <c:v>138.647990315524</c:v>
                </c:pt>
                <c:pt idx="800">
                  <c:v>138.45835397286601</c:v>
                </c:pt>
                <c:pt idx="801">
                  <c:v>138.386357997338</c:v>
                </c:pt>
                <c:pt idx="802">
                  <c:v>138.30000281767801</c:v>
                </c:pt>
                <c:pt idx="803">
                  <c:v>138.21394726735301</c:v>
                </c:pt>
                <c:pt idx="804">
                  <c:v>138.06227832739299</c:v>
                </c:pt>
                <c:pt idx="805">
                  <c:v>137.998020754896</c:v>
                </c:pt>
                <c:pt idx="806">
                  <c:v>137.98222289159699</c:v>
                </c:pt>
                <c:pt idx="807">
                  <c:v>137.93946521503699</c:v>
                </c:pt>
                <c:pt idx="808">
                  <c:v>137.794807175036</c:v>
                </c:pt>
                <c:pt idx="809">
                  <c:v>137.697333752959</c:v>
                </c:pt>
                <c:pt idx="810">
                  <c:v>137.34444695718599</c:v>
                </c:pt>
                <c:pt idx="811">
                  <c:v>137.340060544907</c:v>
                </c:pt>
                <c:pt idx="812">
                  <c:v>137.32190889245101</c:v>
                </c:pt>
                <c:pt idx="813">
                  <c:v>137.246403487371</c:v>
                </c:pt>
                <c:pt idx="814">
                  <c:v>137.17983541730001</c:v>
                </c:pt>
                <c:pt idx="815">
                  <c:v>137.14552501860501</c:v>
                </c:pt>
                <c:pt idx="816">
                  <c:v>137.142430948618</c:v>
                </c:pt>
                <c:pt idx="817">
                  <c:v>137.03287386204201</c:v>
                </c:pt>
                <c:pt idx="818">
                  <c:v>136.93916967918199</c:v>
                </c:pt>
                <c:pt idx="819">
                  <c:v>136.92941853056999</c:v>
                </c:pt>
                <c:pt idx="820">
                  <c:v>136.91041028900901</c:v>
                </c:pt>
                <c:pt idx="821">
                  <c:v>136.84030070851199</c:v>
                </c:pt>
                <c:pt idx="822">
                  <c:v>136.778223447046</c:v>
                </c:pt>
                <c:pt idx="823">
                  <c:v>136.769201683115</c:v>
                </c:pt>
                <c:pt idx="824">
                  <c:v>136.76797386845999</c:v>
                </c:pt>
                <c:pt idx="825">
                  <c:v>136.54863438339399</c:v>
                </c:pt>
                <c:pt idx="826">
                  <c:v>136.53106466871401</c:v>
                </c:pt>
                <c:pt idx="827">
                  <c:v>136.36273939862201</c:v>
                </c:pt>
                <c:pt idx="828">
                  <c:v>136.068538213952</c:v>
                </c:pt>
                <c:pt idx="829">
                  <c:v>136.00377002728001</c:v>
                </c:pt>
                <c:pt idx="830">
                  <c:v>136.000855029403</c:v>
                </c:pt>
                <c:pt idx="831">
                  <c:v>135.993630572336</c:v>
                </c:pt>
                <c:pt idx="832">
                  <c:v>135.84549320560399</c:v>
                </c:pt>
                <c:pt idx="833">
                  <c:v>135.84259376404799</c:v>
                </c:pt>
                <c:pt idx="834">
                  <c:v>135.79303105881101</c:v>
                </c:pt>
                <c:pt idx="835">
                  <c:v>135.65868401692401</c:v>
                </c:pt>
                <c:pt idx="836">
                  <c:v>135.39101599856599</c:v>
                </c:pt>
                <c:pt idx="837">
                  <c:v>135.338895699707</c:v>
                </c:pt>
                <c:pt idx="838">
                  <c:v>135.22012093772801</c:v>
                </c:pt>
                <c:pt idx="839">
                  <c:v>135.14086605081101</c:v>
                </c:pt>
                <c:pt idx="840">
                  <c:v>134.99441877211899</c:v>
                </c:pt>
                <c:pt idx="841">
                  <c:v>134.885993608522</c:v>
                </c:pt>
                <c:pt idx="842">
                  <c:v>134.80730134788601</c:v>
                </c:pt>
                <c:pt idx="843">
                  <c:v>134.71174258948599</c:v>
                </c:pt>
                <c:pt idx="844">
                  <c:v>134.395036966237</c:v>
                </c:pt>
                <c:pt idx="845">
                  <c:v>133.80667452458499</c:v>
                </c:pt>
                <c:pt idx="846">
                  <c:v>133.78411692346299</c:v>
                </c:pt>
                <c:pt idx="847">
                  <c:v>133.55375178407601</c:v>
                </c:pt>
                <c:pt idx="848">
                  <c:v>133.50414080746901</c:v>
                </c:pt>
                <c:pt idx="849">
                  <c:v>133.48334239677999</c:v>
                </c:pt>
                <c:pt idx="850">
                  <c:v>133.455434744309</c:v>
                </c:pt>
                <c:pt idx="851">
                  <c:v>133.403126492354</c:v>
                </c:pt>
                <c:pt idx="852">
                  <c:v>133.36153051265299</c:v>
                </c:pt>
                <c:pt idx="853">
                  <c:v>133.35411580073901</c:v>
                </c:pt>
                <c:pt idx="854">
                  <c:v>133.166410140403</c:v>
                </c:pt>
                <c:pt idx="855">
                  <c:v>133.06127515287</c:v>
                </c:pt>
                <c:pt idx="856">
                  <c:v>132.95693178423301</c:v>
                </c:pt>
                <c:pt idx="857">
                  <c:v>132.70314485034001</c:v>
                </c:pt>
                <c:pt idx="858">
                  <c:v>132.67105671390601</c:v>
                </c:pt>
                <c:pt idx="859">
                  <c:v>132.656156643001</c:v>
                </c:pt>
                <c:pt idx="860">
                  <c:v>132.56910940857301</c:v>
                </c:pt>
                <c:pt idx="861">
                  <c:v>132.531629278449</c:v>
                </c:pt>
                <c:pt idx="862">
                  <c:v>132.31859770123299</c:v>
                </c:pt>
                <c:pt idx="863">
                  <c:v>132.293443145959</c:v>
                </c:pt>
                <c:pt idx="864">
                  <c:v>132.19676267876099</c:v>
                </c:pt>
                <c:pt idx="865">
                  <c:v>132.125212986918</c:v>
                </c:pt>
                <c:pt idx="866">
                  <c:v>131.99434247669501</c:v>
                </c:pt>
                <c:pt idx="867">
                  <c:v>131.73085100442501</c:v>
                </c:pt>
                <c:pt idx="868">
                  <c:v>131.666631759572</c:v>
                </c:pt>
                <c:pt idx="869">
                  <c:v>131.55792165375601</c:v>
                </c:pt>
                <c:pt idx="870">
                  <c:v>131.52212748368601</c:v>
                </c:pt>
                <c:pt idx="871">
                  <c:v>131.43408464187601</c:v>
                </c:pt>
                <c:pt idx="872">
                  <c:v>131.405516944581</c:v>
                </c:pt>
                <c:pt idx="873">
                  <c:v>131.296134208334</c:v>
                </c:pt>
                <c:pt idx="874">
                  <c:v>131.194194226306</c:v>
                </c:pt>
                <c:pt idx="875">
                  <c:v>131.19114132918199</c:v>
                </c:pt>
                <c:pt idx="876">
                  <c:v>131.19017637227699</c:v>
                </c:pt>
                <c:pt idx="877">
                  <c:v>131.163209359462</c:v>
                </c:pt>
                <c:pt idx="878">
                  <c:v>131.120705086545</c:v>
                </c:pt>
                <c:pt idx="879">
                  <c:v>131.06922987521801</c:v>
                </c:pt>
                <c:pt idx="880">
                  <c:v>131.05558363268401</c:v>
                </c:pt>
                <c:pt idx="881">
                  <c:v>130.78037760234</c:v>
                </c:pt>
                <c:pt idx="882">
                  <c:v>130.66139975362299</c:v>
                </c:pt>
                <c:pt idx="883">
                  <c:v>130.64181135572201</c:v>
                </c:pt>
                <c:pt idx="884">
                  <c:v>130.575466596941</c:v>
                </c:pt>
                <c:pt idx="885">
                  <c:v>130.55102309665099</c:v>
                </c:pt>
                <c:pt idx="886">
                  <c:v>130.527049024663</c:v>
                </c:pt>
                <c:pt idx="887">
                  <c:v>130.437945155839</c:v>
                </c:pt>
                <c:pt idx="888">
                  <c:v>130.41755576994899</c:v>
                </c:pt>
                <c:pt idx="889">
                  <c:v>130.38453154840499</c:v>
                </c:pt>
                <c:pt idx="890">
                  <c:v>130.25956563397401</c:v>
                </c:pt>
                <c:pt idx="891">
                  <c:v>130.22117927609301</c:v>
                </c:pt>
                <c:pt idx="892">
                  <c:v>130.065267121012</c:v>
                </c:pt>
                <c:pt idx="893">
                  <c:v>130.05982626559901</c:v>
                </c:pt>
                <c:pt idx="894">
                  <c:v>130.030613577959</c:v>
                </c:pt>
                <c:pt idx="895">
                  <c:v>130.018275804898</c:v>
                </c:pt>
                <c:pt idx="896">
                  <c:v>129.88165055796699</c:v>
                </c:pt>
                <c:pt idx="897">
                  <c:v>129.84932189714399</c:v>
                </c:pt>
                <c:pt idx="898">
                  <c:v>129.82123177185099</c:v>
                </c:pt>
                <c:pt idx="899">
                  <c:v>129.78512822288701</c:v>
                </c:pt>
                <c:pt idx="900">
                  <c:v>129.755960923685</c:v>
                </c:pt>
                <c:pt idx="901">
                  <c:v>129.717469479014</c:v>
                </c:pt>
                <c:pt idx="902">
                  <c:v>129.68863529285201</c:v>
                </c:pt>
                <c:pt idx="903">
                  <c:v>129.62931224091099</c:v>
                </c:pt>
                <c:pt idx="904">
                  <c:v>129.60319263140701</c:v>
                </c:pt>
                <c:pt idx="905">
                  <c:v>129.49011118510401</c:v>
                </c:pt>
                <c:pt idx="906">
                  <c:v>129.365077496808</c:v>
                </c:pt>
                <c:pt idx="907">
                  <c:v>129.35008846830101</c:v>
                </c:pt>
                <c:pt idx="908">
                  <c:v>129.305892252013</c:v>
                </c:pt>
                <c:pt idx="909">
                  <c:v>129.27508552252399</c:v>
                </c:pt>
                <c:pt idx="910">
                  <c:v>129.164882334401</c:v>
                </c:pt>
                <c:pt idx="911">
                  <c:v>128.95522870077599</c:v>
                </c:pt>
                <c:pt idx="912">
                  <c:v>128.91762361423599</c:v>
                </c:pt>
                <c:pt idx="913">
                  <c:v>128.86611878263199</c:v>
                </c:pt>
                <c:pt idx="914">
                  <c:v>128.85306581870401</c:v>
                </c:pt>
                <c:pt idx="915">
                  <c:v>128.84064360358801</c:v>
                </c:pt>
                <c:pt idx="916">
                  <c:v>128.66435791268</c:v>
                </c:pt>
                <c:pt idx="917">
                  <c:v>128.46391801101601</c:v>
                </c:pt>
                <c:pt idx="918">
                  <c:v>128.39337475350499</c:v>
                </c:pt>
                <c:pt idx="919">
                  <c:v>128.385890233347</c:v>
                </c:pt>
                <c:pt idx="920">
                  <c:v>128.371995962222</c:v>
                </c:pt>
                <c:pt idx="921">
                  <c:v>128.367581201105</c:v>
                </c:pt>
                <c:pt idx="922">
                  <c:v>128.173685820477</c:v>
                </c:pt>
                <c:pt idx="923">
                  <c:v>128.14626617132501</c:v>
                </c:pt>
                <c:pt idx="924">
                  <c:v>128.05374589573299</c:v>
                </c:pt>
                <c:pt idx="925">
                  <c:v>128.01492299100801</c:v>
                </c:pt>
                <c:pt idx="926">
                  <c:v>128.000434303481</c:v>
                </c:pt>
                <c:pt idx="927">
                  <c:v>127.736610927032</c:v>
                </c:pt>
                <c:pt idx="928">
                  <c:v>127.714258210835</c:v>
                </c:pt>
                <c:pt idx="929">
                  <c:v>127.705476434421</c:v>
                </c:pt>
                <c:pt idx="930">
                  <c:v>127.659913449467</c:v>
                </c:pt>
                <c:pt idx="931">
                  <c:v>127.62619477925701</c:v>
                </c:pt>
                <c:pt idx="932">
                  <c:v>127.610644002237</c:v>
                </c:pt>
                <c:pt idx="933">
                  <c:v>127.57269202320499</c:v>
                </c:pt>
                <c:pt idx="934">
                  <c:v>127.34092409999499</c:v>
                </c:pt>
                <c:pt idx="935">
                  <c:v>127.332422361656</c:v>
                </c:pt>
                <c:pt idx="936">
                  <c:v>127.29568246464</c:v>
                </c:pt>
                <c:pt idx="937">
                  <c:v>127.155941085748</c:v>
                </c:pt>
                <c:pt idx="938">
                  <c:v>127.11233825594501</c:v>
                </c:pt>
                <c:pt idx="939">
                  <c:v>127.097548328421</c:v>
                </c:pt>
                <c:pt idx="940">
                  <c:v>126.994429893025</c:v>
                </c:pt>
                <c:pt idx="941">
                  <c:v>126.96094605155</c:v>
                </c:pt>
                <c:pt idx="942">
                  <c:v>126.89494437959701</c:v>
                </c:pt>
                <c:pt idx="943">
                  <c:v>126.71278206639001</c:v>
                </c:pt>
                <c:pt idx="944">
                  <c:v>126.667979075742</c:v>
                </c:pt>
                <c:pt idx="945">
                  <c:v>126.652049771059</c:v>
                </c:pt>
                <c:pt idx="946">
                  <c:v>126.64499688353</c:v>
                </c:pt>
                <c:pt idx="947">
                  <c:v>126.615761298409</c:v>
                </c:pt>
                <c:pt idx="948">
                  <c:v>126.500241766697</c:v>
                </c:pt>
                <c:pt idx="949">
                  <c:v>126.381850695347</c:v>
                </c:pt>
                <c:pt idx="950">
                  <c:v>126.376912944146</c:v>
                </c:pt>
                <c:pt idx="951">
                  <c:v>126.326441110186</c:v>
                </c:pt>
                <c:pt idx="952">
                  <c:v>126.315637064545</c:v>
                </c:pt>
                <c:pt idx="953">
                  <c:v>126.218741722296</c:v>
                </c:pt>
                <c:pt idx="954">
                  <c:v>126.204543813249</c:v>
                </c:pt>
                <c:pt idx="955">
                  <c:v>126.09260131672799</c:v>
                </c:pt>
                <c:pt idx="956">
                  <c:v>126.01182321583499</c:v>
                </c:pt>
                <c:pt idx="957">
                  <c:v>125.956603463147</c:v>
                </c:pt>
                <c:pt idx="958">
                  <c:v>125.94468742941901</c:v>
                </c:pt>
                <c:pt idx="959">
                  <c:v>125.912945366735</c:v>
                </c:pt>
                <c:pt idx="960">
                  <c:v>125.825096814411</c:v>
                </c:pt>
                <c:pt idx="961">
                  <c:v>125.768227007809</c:v>
                </c:pt>
                <c:pt idx="962">
                  <c:v>125.71508670113001</c:v>
                </c:pt>
                <c:pt idx="963">
                  <c:v>125.60703159452601</c:v>
                </c:pt>
                <c:pt idx="964">
                  <c:v>125.576624571601</c:v>
                </c:pt>
                <c:pt idx="965">
                  <c:v>125.512529772956</c:v>
                </c:pt>
                <c:pt idx="966">
                  <c:v>125.46571460730701</c:v>
                </c:pt>
                <c:pt idx="967">
                  <c:v>125.379720170989</c:v>
                </c:pt>
                <c:pt idx="968">
                  <c:v>125.30715583768</c:v>
                </c:pt>
                <c:pt idx="969">
                  <c:v>125.218620197894</c:v>
                </c:pt>
                <c:pt idx="970">
                  <c:v>125.19044801942201</c:v>
                </c:pt>
                <c:pt idx="971">
                  <c:v>125.14196771022</c:v>
                </c:pt>
                <c:pt idx="972">
                  <c:v>125.112865692668</c:v>
                </c:pt>
                <c:pt idx="973">
                  <c:v>125.081104250311</c:v>
                </c:pt>
                <c:pt idx="974">
                  <c:v>125.073749869843</c:v>
                </c:pt>
                <c:pt idx="975">
                  <c:v>124.90333415406</c:v>
                </c:pt>
                <c:pt idx="976">
                  <c:v>124.777633170128</c:v>
                </c:pt>
                <c:pt idx="977">
                  <c:v>124.771901623042</c:v>
                </c:pt>
                <c:pt idx="978">
                  <c:v>124.63649032791</c:v>
                </c:pt>
                <c:pt idx="979">
                  <c:v>124.59688724180801</c:v>
                </c:pt>
                <c:pt idx="980">
                  <c:v>124.555274035065</c:v>
                </c:pt>
                <c:pt idx="981">
                  <c:v>124.528729303091</c:v>
                </c:pt>
                <c:pt idx="982">
                  <c:v>124.50788248376099</c:v>
                </c:pt>
                <c:pt idx="983">
                  <c:v>124.50178269366801</c:v>
                </c:pt>
                <c:pt idx="984">
                  <c:v>124.478381652232</c:v>
                </c:pt>
                <c:pt idx="985">
                  <c:v>124.450823899094</c:v>
                </c:pt>
                <c:pt idx="986">
                  <c:v>124.411221585026</c:v>
                </c:pt>
                <c:pt idx="987">
                  <c:v>124.343285902178</c:v>
                </c:pt>
                <c:pt idx="988">
                  <c:v>124.340549844012</c:v>
                </c:pt>
                <c:pt idx="989">
                  <c:v>124.33694512144601</c:v>
                </c:pt>
                <c:pt idx="990">
                  <c:v>124.281031570606</c:v>
                </c:pt>
                <c:pt idx="991">
                  <c:v>124.244308069657</c:v>
                </c:pt>
                <c:pt idx="992">
                  <c:v>124.217383212215</c:v>
                </c:pt>
                <c:pt idx="993">
                  <c:v>124.21016475195199</c:v>
                </c:pt>
                <c:pt idx="994">
                  <c:v>124.20030394813099</c:v>
                </c:pt>
                <c:pt idx="995">
                  <c:v>124.186855099941</c:v>
                </c:pt>
                <c:pt idx="996">
                  <c:v>124.124744871641</c:v>
                </c:pt>
                <c:pt idx="997">
                  <c:v>124.090396340057</c:v>
                </c:pt>
                <c:pt idx="998">
                  <c:v>124.065197318418</c:v>
                </c:pt>
                <c:pt idx="999">
                  <c:v>124.016180762286</c:v>
                </c:pt>
                <c:pt idx="1000">
                  <c:v>123.852115780457</c:v>
                </c:pt>
                <c:pt idx="1001">
                  <c:v>123.805245443318</c:v>
                </c:pt>
                <c:pt idx="1002">
                  <c:v>123.795825340554</c:v>
                </c:pt>
                <c:pt idx="1003">
                  <c:v>123.745641068713</c:v>
                </c:pt>
                <c:pt idx="1004">
                  <c:v>123.745355916496</c:v>
                </c:pt>
                <c:pt idx="1005">
                  <c:v>123.74388684138199</c:v>
                </c:pt>
                <c:pt idx="1006">
                  <c:v>123.68273504004</c:v>
                </c:pt>
                <c:pt idx="1007">
                  <c:v>123.669509817982</c:v>
                </c:pt>
                <c:pt idx="1008">
                  <c:v>123.629041600177</c:v>
                </c:pt>
                <c:pt idx="1009">
                  <c:v>123.587537815307</c:v>
                </c:pt>
                <c:pt idx="1010">
                  <c:v>123.28368017851</c:v>
                </c:pt>
                <c:pt idx="1011">
                  <c:v>123.232376874352</c:v>
                </c:pt>
                <c:pt idx="1012">
                  <c:v>123.125749943158</c:v>
                </c:pt>
                <c:pt idx="1013">
                  <c:v>123.124161007284</c:v>
                </c:pt>
                <c:pt idx="1014">
                  <c:v>122.942000114556</c:v>
                </c:pt>
                <c:pt idx="1015">
                  <c:v>122.916587980221</c:v>
                </c:pt>
                <c:pt idx="1016">
                  <c:v>122.833567044479</c:v>
                </c:pt>
                <c:pt idx="1017">
                  <c:v>122.82216627104199</c:v>
                </c:pt>
                <c:pt idx="1018">
                  <c:v>122.726135087176</c:v>
                </c:pt>
                <c:pt idx="1019">
                  <c:v>122.698019602603</c:v>
                </c:pt>
                <c:pt idx="1020">
                  <c:v>122.646595804093</c:v>
                </c:pt>
                <c:pt idx="1021">
                  <c:v>122.62308674417601</c:v>
                </c:pt>
                <c:pt idx="1022">
                  <c:v>122.532919930091</c:v>
                </c:pt>
                <c:pt idx="1023">
                  <c:v>122.473958032364</c:v>
                </c:pt>
                <c:pt idx="1024">
                  <c:v>122.295421285994</c:v>
                </c:pt>
                <c:pt idx="1025">
                  <c:v>122.185917640857</c:v>
                </c:pt>
                <c:pt idx="1026">
                  <c:v>122.117414630901</c:v>
                </c:pt>
                <c:pt idx="1027">
                  <c:v>122.096667016076</c:v>
                </c:pt>
                <c:pt idx="1028">
                  <c:v>122.08049786404</c:v>
                </c:pt>
                <c:pt idx="1029">
                  <c:v>121.920686621165</c:v>
                </c:pt>
                <c:pt idx="1030">
                  <c:v>121.909221539499</c:v>
                </c:pt>
                <c:pt idx="1031">
                  <c:v>121.885071792838</c:v>
                </c:pt>
                <c:pt idx="1032">
                  <c:v>121.82461890576199</c:v>
                </c:pt>
                <c:pt idx="1033">
                  <c:v>121.822958134247</c:v>
                </c:pt>
                <c:pt idx="1034">
                  <c:v>121.743823275669</c:v>
                </c:pt>
                <c:pt idx="1035">
                  <c:v>121.74002545950999</c:v>
                </c:pt>
                <c:pt idx="1036">
                  <c:v>121.72404346994701</c:v>
                </c:pt>
                <c:pt idx="1037">
                  <c:v>121.686231800462</c:v>
                </c:pt>
                <c:pt idx="1038">
                  <c:v>121.623996109893</c:v>
                </c:pt>
                <c:pt idx="1039">
                  <c:v>121.490771845323</c:v>
                </c:pt>
                <c:pt idx="1040">
                  <c:v>121.27554181782401</c:v>
                </c:pt>
                <c:pt idx="1041">
                  <c:v>121.265452941296</c:v>
                </c:pt>
                <c:pt idx="1042">
                  <c:v>121.20729757242999</c:v>
                </c:pt>
                <c:pt idx="1043">
                  <c:v>121.20335933364601</c:v>
                </c:pt>
                <c:pt idx="1044">
                  <c:v>121.001809045426</c:v>
                </c:pt>
                <c:pt idx="1045">
                  <c:v>120.976747991671</c:v>
                </c:pt>
                <c:pt idx="1046">
                  <c:v>120.95432365366401</c:v>
                </c:pt>
                <c:pt idx="1047">
                  <c:v>120.914251801516</c:v>
                </c:pt>
                <c:pt idx="1048">
                  <c:v>120.890502939946</c:v>
                </c:pt>
                <c:pt idx="1049">
                  <c:v>120.85253970856</c:v>
                </c:pt>
                <c:pt idx="1050">
                  <c:v>120.768360768666</c:v>
                </c:pt>
                <c:pt idx="1051">
                  <c:v>120.76486591724399</c:v>
                </c:pt>
                <c:pt idx="1052">
                  <c:v>120.750004794329</c:v>
                </c:pt>
                <c:pt idx="1053">
                  <c:v>120.636055922645</c:v>
                </c:pt>
                <c:pt idx="1054">
                  <c:v>120.48979109270201</c:v>
                </c:pt>
                <c:pt idx="1055">
                  <c:v>120.47423886762</c:v>
                </c:pt>
                <c:pt idx="1056">
                  <c:v>120.403080729574</c:v>
                </c:pt>
                <c:pt idx="1057">
                  <c:v>120.373436391314</c:v>
                </c:pt>
                <c:pt idx="1058">
                  <c:v>120.350871200668</c:v>
                </c:pt>
                <c:pt idx="1059">
                  <c:v>120.217334857431</c:v>
                </c:pt>
                <c:pt idx="1060">
                  <c:v>120.16948317293399</c:v>
                </c:pt>
                <c:pt idx="1061">
                  <c:v>120.155128260393</c:v>
                </c:pt>
                <c:pt idx="1062">
                  <c:v>120.105133700469</c:v>
                </c:pt>
                <c:pt idx="1063">
                  <c:v>120.10072784649</c:v>
                </c:pt>
                <c:pt idx="1064">
                  <c:v>120.071656271751</c:v>
                </c:pt>
                <c:pt idx="1065">
                  <c:v>120.071383601129</c:v>
                </c:pt>
                <c:pt idx="1066">
                  <c:v>120.06611491080901</c:v>
                </c:pt>
                <c:pt idx="1067">
                  <c:v>120.011795753516</c:v>
                </c:pt>
                <c:pt idx="1068">
                  <c:v>120.002626405912</c:v>
                </c:pt>
                <c:pt idx="1069">
                  <c:v>119.999471436729</c:v>
                </c:pt>
                <c:pt idx="1070">
                  <c:v>119.964967481687</c:v>
                </c:pt>
                <c:pt idx="1071">
                  <c:v>119.954877779772</c:v>
                </c:pt>
                <c:pt idx="1072">
                  <c:v>119.886080676522</c:v>
                </c:pt>
                <c:pt idx="1073">
                  <c:v>119.84608073554</c:v>
                </c:pt>
                <c:pt idx="1074">
                  <c:v>119.80559152452599</c:v>
                </c:pt>
                <c:pt idx="1075">
                  <c:v>119.778202111158</c:v>
                </c:pt>
                <c:pt idx="1076">
                  <c:v>119.73132875229599</c:v>
                </c:pt>
                <c:pt idx="1077">
                  <c:v>119.64014399812601</c:v>
                </c:pt>
                <c:pt idx="1078">
                  <c:v>119.636147606593</c:v>
                </c:pt>
                <c:pt idx="1079">
                  <c:v>119.589687325075</c:v>
                </c:pt>
                <c:pt idx="1080">
                  <c:v>119.430248689926</c:v>
                </c:pt>
                <c:pt idx="1081">
                  <c:v>119.324214290923</c:v>
                </c:pt>
                <c:pt idx="1082">
                  <c:v>119.253358558516</c:v>
                </c:pt>
                <c:pt idx="1083">
                  <c:v>119.153951557895</c:v>
                </c:pt>
                <c:pt idx="1084">
                  <c:v>119.153951557895</c:v>
                </c:pt>
                <c:pt idx="1085">
                  <c:v>119.153951557895</c:v>
                </c:pt>
                <c:pt idx="1086">
                  <c:v>119.04254055842701</c:v>
                </c:pt>
                <c:pt idx="1087">
                  <c:v>118.974499195108</c:v>
                </c:pt>
                <c:pt idx="1088">
                  <c:v>118.971410119962</c:v>
                </c:pt>
                <c:pt idx="1089">
                  <c:v>118.897967733659</c:v>
                </c:pt>
                <c:pt idx="1090">
                  <c:v>118.798755532423</c:v>
                </c:pt>
                <c:pt idx="1091">
                  <c:v>118.774952313753</c:v>
                </c:pt>
                <c:pt idx="1092">
                  <c:v>118.74146102947</c:v>
                </c:pt>
                <c:pt idx="1093">
                  <c:v>118.73728769818</c:v>
                </c:pt>
                <c:pt idx="1094">
                  <c:v>118.735057603801</c:v>
                </c:pt>
                <c:pt idx="1095">
                  <c:v>118.70058731058</c:v>
                </c:pt>
                <c:pt idx="1096">
                  <c:v>118.675769664245</c:v>
                </c:pt>
                <c:pt idx="1097">
                  <c:v>118.427153721243</c:v>
                </c:pt>
                <c:pt idx="1098">
                  <c:v>118.34801641009101</c:v>
                </c:pt>
                <c:pt idx="1099">
                  <c:v>118.340975894731</c:v>
                </c:pt>
                <c:pt idx="1100">
                  <c:v>118.335896852038</c:v>
                </c:pt>
                <c:pt idx="1101">
                  <c:v>118.188410497647</c:v>
                </c:pt>
                <c:pt idx="1102">
                  <c:v>118.168422338189</c:v>
                </c:pt>
                <c:pt idx="1103">
                  <c:v>118.14318374936001</c:v>
                </c:pt>
                <c:pt idx="1104">
                  <c:v>118.092390969612</c:v>
                </c:pt>
                <c:pt idx="1105">
                  <c:v>117.98685030132501</c:v>
                </c:pt>
                <c:pt idx="1106">
                  <c:v>117.88587551680401</c:v>
                </c:pt>
                <c:pt idx="1107">
                  <c:v>117.69670982406301</c:v>
                </c:pt>
                <c:pt idx="1108">
                  <c:v>117.649728681673</c:v>
                </c:pt>
                <c:pt idx="1109">
                  <c:v>117.543301970382</c:v>
                </c:pt>
                <c:pt idx="1110">
                  <c:v>117.435346766219</c:v>
                </c:pt>
                <c:pt idx="1111">
                  <c:v>117.43405502537701</c:v>
                </c:pt>
                <c:pt idx="1112">
                  <c:v>117.420621842242</c:v>
                </c:pt>
                <c:pt idx="1113">
                  <c:v>117.28212681204199</c:v>
                </c:pt>
                <c:pt idx="1114">
                  <c:v>117.271553670164</c:v>
                </c:pt>
                <c:pt idx="1115">
                  <c:v>117.11617067602801</c:v>
                </c:pt>
                <c:pt idx="1116">
                  <c:v>117.087490685603</c:v>
                </c:pt>
                <c:pt idx="1117">
                  <c:v>117.047000834768</c:v>
                </c:pt>
                <c:pt idx="1118">
                  <c:v>117.013700908418</c:v>
                </c:pt>
                <c:pt idx="1119">
                  <c:v>117.004706397901</c:v>
                </c:pt>
                <c:pt idx="1120">
                  <c:v>116.99267484839</c:v>
                </c:pt>
                <c:pt idx="1121">
                  <c:v>116.831696034431</c:v>
                </c:pt>
                <c:pt idx="1122">
                  <c:v>116.773194446822</c:v>
                </c:pt>
                <c:pt idx="1123">
                  <c:v>116.667730380016</c:v>
                </c:pt>
                <c:pt idx="1124">
                  <c:v>116.584918211313</c:v>
                </c:pt>
                <c:pt idx="1125">
                  <c:v>116.580608136519</c:v>
                </c:pt>
                <c:pt idx="1126">
                  <c:v>116.537163696493</c:v>
                </c:pt>
                <c:pt idx="1127">
                  <c:v>116.374566387594</c:v>
                </c:pt>
                <c:pt idx="1128">
                  <c:v>116.33644939172601</c:v>
                </c:pt>
                <c:pt idx="1129">
                  <c:v>116.229304001925</c:v>
                </c:pt>
                <c:pt idx="1130">
                  <c:v>116.20979146067</c:v>
                </c:pt>
                <c:pt idx="1131">
                  <c:v>116.16982756695499</c:v>
                </c:pt>
                <c:pt idx="1132">
                  <c:v>116.14103564747499</c:v>
                </c:pt>
                <c:pt idx="1133">
                  <c:v>116.04798842117999</c:v>
                </c:pt>
                <c:pt idx="1134">
                  <c:v>116.037790045251</c:v>
                </c:pt>
                <c:pt idx="1135">
                  <c:v>116.000635798956</c:v>
                </c:pt>
                <c:pt idx="1136">
                  <c:v>115.94907397028901</c:v>
                </c:pt>
                <c:pt idx="1137">
                  <c:v>115.901065002422</c:v>
                </c:pt>
                <c:pt idx="1138">
                  <c:v>115.86390080916399</c:v>
                </c:pt>
                <c:pt idx="1139">
                  <c:v>115.842751951853</c:v>
                </c:pt>
                <c:pt idx="1140">
                  <c:v>115.837511118094</c:v>
                </c:pt>
                <c:pt idx="1141">
                  <c:v>115.772870868453</c:v>
                </c:pt>
                <c:pt idx="1142">
                  <c:v>115.742294742233</c:v>
                </c:pt>
                <c:pt idx="1143">
                  <c:v>115.73248040869299</c:v>
                </c:pt>
                <c:pt idx="1144">
                  <c:v>115.661257110313</c:v>
                </c:pt>
                <c:pt idx="1145">
                  <c:v>115.649196748395</c:v>
                </c:pt>
                <c:pt idx="1146">
                  <c:v>115.50186279808</c:v>
                </c:pt>
                <c:pt idx="1147">
                  <c:v>115.496544297307</c:v>
                </c:pt>
                <c:pt idx="1148">
                  <c:v>115.379926693051</c:v>
                </c:pt>
                <c:pt idx="1149">
                  <c:v>115.31197610652301</c:v>
                </c:pt>
                <c:pt idx="1150">
                  <c:v>115.305154251305</c:v>
                </c:pt>
                <c:pt idx="1151">
                  <c:v>115.272208826119</c:v>
                </c:pt>
                <c:pt idx="1152">
                  <c:v>115.220516579731</c:v>
                </c:pt>
                <c:pt idx="1153">
                  <c:v>115.203766069406</c:v>
                </c:pt>
                <c:pt idx="1154">
                  <c:v>115.182153172632</c:v>
                </c:pt>
                <c:pt idx="1155">
                  <c:v>115.182153172632</c:v>
                </c:pt>
                <c:pt idx="1156">
                  <c:v>115.182153172632</c:v>
                </c:pt>
                <c:pt idx="1157">
                  <c:v>115.17877998496</c:v>
                </c:pt>
                <c:pt idx="1158">
                  <c:v>115.121336999595</c:v>
                </c:pt>
                <c:pt idx="1159">
                  <c:v>115.10845033071099</c:v>
                </c:pt>
                <c:pt idx="1160">
                  <c:v>115.10841301418399</c:v>
                </c:pt>
                <c:pt idx="1161">
                  <c:v>115.089524503592</c:v>
                </c:pt>
                <c:pt idx="1162">
                  <c:v>115.01431916139801</c:v>
                </c:pt>
                <c:pt idx="1163">
                  <c:v>114.94257646977999</c:v>
                </c:pt>
                <c:pt idx="1164">
                  <c:v>114.94206021373201</c:v>
                </c:pt>
                <c:pt idx="1165">
                  <c:v>114.907427638055</c:v>
                </c:pt>
                <c:pt idx="1166">
                  <c:v>114.902169076033</c:v>
                </c:pt>
                <c:pt idx="1167">
                  <c:v>114.771905965561</c:v>
                </c:pt>
                <c:pt idx="1168">
                  <c:v>114.710615472908</c:v>
                </c:pt>
                <c:pt idx="1169">
                  <c:v>114.64332591093201</c:v>
                </c:pt>
                <c:pt idx="1170">
                  <c:v>114.58707296196</c:v>
                </c:pt>
                <c:pt idx="1171">
                  <c:v>114.564599222523</c:v>
                </c:pt>
                <c:pt idx="1172">
                  <c:v>114.564180833994</c:v>
                </c:pt>
                <c:pt idx="1173">
                  <c:v>114.531458371638</c:v>
                </c:pt>
                <c:pt idx="1174">
                  <c:v>114.49252749193499</c:v>
                </c:pt>
                <c:pt idx="1175">
                  <c:v>114.484647619955</c:v>
                </c:pt>
                <c:pt idx="1176">
                  <c:v>114.48401494354199</c:v>
                </c:pt>
                <c:pt idx="1177">
                  <c:v>114.481492657602</c:v>
                </c:pt>
                <c:pt idx="1178">
                  <c:v>114.419185305271</c:v>
                </c:pt>
                <c:pt idx="1179">
                  <c:v>114.41172880126101</c:v>
                </c:pt>
                <c:pt idx="1180">
                  <c:v>114.38781319215001</c:v>
                </c:pt>
                <c:pt idx="1181">
                  <c:v>114.29524442914401</c:v>
                </c:pt>
                <c:pt idx="1182">
                  <c:v>114.285516911217</c:v>
                </c:pt>
                <c:pt idx="1183">
                  <c:v>114.22001801669199</c:v>
                </c:pt>
                <c:pt idx="1184">
                  <c:v>114.16938991158899</c:v>
                </c:pt>
                <c:pt idx="1185">
                  <c:v>114.160778096858</c:v>
                </c:pt>
                <c:pt idx="1186">
                  <c:v>114.15589213747199</c:v>
                </c:pt>
                <c:pt idx="1187">
                  <c:v>113.988691078408</c:v>
                </c:pt>
                <c:pt idx="1188">
                  <c:v>113.981467918776</c:v>
                </c:pt>
                <c:pt idx="1189">
                  <c:v>113.979882278402</c:v>
                </c:pt>
                <c:pt idx="1190">
                  <c:v>113.965936273011</c:v>
                </c:pt>
                <c:pt idx="1191">
                  <c:v>113.88800705355899</c:v>
                </c:pt>
                <c:pt idx="1192">
                  <c:v>113.871261701615</c:v>
                </c:pt>
                <c:pt idx="1193">
                  <c:v>113.853657648348</c:v>
                </c:pt>
                <c:pt idx="1194">
                  <c:v>113.843980731248</c:v>
                </c:pt>
                <c:pt idx="1195">
                  <c:v>113.72055592077101</c:v>
                </c:pt>
                <c:pt idx="1196">
                  <c:v>113.689823541867</c:v>
                </c:pt>
                <c:pt idx="1197">
                  <c:v>113.67676698006601</c:v>
                </c:pt>
                <c:pt idx="1198">
                  <c:v>113.651099917426</c:v>
                </c:pt>
                <c:pt idx="1199">
                  <c:v>113.617437660082</c:v>
                </c:pt>
                <c:pt idx="1200">
                  <c:v>113.60340666933701</c:v>
                </c:pt>
                <c:pt idx="1201">
                  <c:v>113.378929291077</c:v>
                </c:pt>
                <c:pt idx="1202">
                  <c:v>113.26651942713799</c:v>
                </c:pt>
                <c:pt idx="1203">
                  <c:v>113.211957863669</c:v>
                </c:pt>
                <c:pt idx="1204">
                  <c:v>113.12432233029</c:v>
                </c:pt>
                <c:pt idx="1205">
                  <c:v>113.029956732259</c:v>
                </c:pt>
                <c:pt idx="1206">
                  <c:v>112.986440045525</c:v>
                </c:pt>
                <c:pt idx="1207">
                  <c:v>112.882085410492</c:v>
                </c:pt>
                <c:pt idx="1208">
                  <c:v>112.837985748235</c:v>
                </c:pt>
                <c:pt idx="1209">
                  <c:v>112.828613071497</c:v>
                </c:pt>
                <c:pt idx="1210">
                  <c:v>112.785231387241</c:v>
                </c:pt>
                <c:pt idx="1211">
                  <c:v>112.755346238795</c:v>
                </c:pt>
                <c:pt idx="1212">
                  <c:v>112.63283710737799</c:v>
                </c:pt>
                <c:pt idx="1213">
                  <c:v>112.604611821353</c:v>
                </c:pt>
                <c:pt idx="1214">
                  <c:v>112.58283322656099</c:v>
                </c:pt>
                <c:pt idx="1215">
                  <c:v>112.419836814023</c:v>
                </c:pt>
                <c:pt idx="1216">
                  <c:v>112.38014591009799</c:v>
                </c:pt>
                <c:pt idx="1217">
                  <c:v>112.264249200641</c:v>
                </c:pt>
                <c:pt idx="1218">
                  <c:v>112.218058646098</c:v>
                </c:pt>
                <c:pt idx="1219">
                  <c:v>112.18982849907199</c:v>
                </c:pt>
                <c:pt idx="1220">
                  <c:v>112.154962607803</c:v>
                </c:pt>
                <c:pt idx="1221">
                  <c:v>112.133184591024</c:v>
                </c:pt>
                <c:pt idx="1222">
                  <c:v>112.03311085927901</c:v>
                </c:pt>
                <c:pt idx="1223">
                  <c:v>112.00361896182299</c:v>
                </c:pt>
                <c:pt idx="1224">
                  <c:v>111.987179970894</c:v>
                </c:pt>
                <c:pt idx="1225">
                  <c:v>111.903554283459</c:v>
                </c:pt>
                <c:pt idx="1226">
                  <c:v>111.878510478192</c:v>
                </c:pt>
                <c:pt idx="1227">
                  <c:v>111.82087272364799</c:v>
                </c:pt>
                <c:pt idx="1228">
                  <c:v>111.795441219417</c:v>
                </c:pt>
                <c:pt idx="1229">
                  <c:v>111.779486146533</c:v>
                </c:pt>
                <c:pt idx="1230">
                  <c:v>111.777827732075</c:v>
                </c:pt>
                <c:pt idx="1231">
                  <c:v>111.734264933143</c:v>
                </c:pt>
                <c:pt idx="1232">
                  <c:v>111.710305691755</c:v>
                </c:pt>
                <c:pt idx="1233">
                  <c:v>111.709874978423</c:v>
                </c:pt>
                <c:pt idx="1234">
                  <c:v>111.68040663744399</c:v>
                </c:pt>
                <c:pt idx="1235">
                  <c:v>111.669152360564</c:v>
                </c:pt>
                <c:pt idx="1236">
                  <c:v>111.65160369862301</c:v>
                </c:pt>
                <c:pt idx="1237">
                  <c:v>111.64635294704</c:v>
                </c:pt>
                <c:pt idx="1238">
                  <c:v>111.577643382528</c:v>
                </c:pt>
                <c:pt idx="1239">
                  <c:v>111.559354511777</c:v>
                </c:pt>
                <c:pt idx="1240">
                  <c:v>111.552820325648</c:v>
                </c:pt>
                <c:pt idx="1241">
                  <c:v>111.541314461216</c:v>
                </c:pt>
                <c:pt idx="1242">
                  <c:v>111.49034145425701</c:v>
                </c:pt>
                <c:pt idx="1243">
                  <c:v>111.44613272599599</c:v>
                </c:pt>
                <c:pt idx="1244">
                  <c:v>111.343336943845</c:v>
                </c:pt>
                <c:pt idx="1245">
                  <c:v>111.328348639994</c:v>
                </c:pt>
                <c:pt idx="1246">
                  <c:v>111.321059147637</c:v>
                </c:pt>
                <c:pt idx="1247">
                  <c:v>111.16367072776499</c:v>
                </c:pt>
                <c:pt idx="1248">
                  <c:v>111.117856426804</c:v>
                </c:pt>
                <c:pt idx="1249">
                  <c:v>111.112196549743</c:v>
                </c:pt>
                <c:pt idx="1250">
                  <c:v>111.093401928932</c:v>
                </c:pt>
                <c:pt idx="1251">
                  <c:v>111.05841266170501</c:v>
                </c:pt>
                <c:pt idx="1252">
                  <c:v>111.056355177999</c:v>
                </c:pt>
                <c:pt idx="1253">
                  <c:v>111.04962840974299</c:v>
                </c:pt>
                <c:pt idx="1254">
                  <c:v>111.04718543832099</c:v>
                </c:pt>
                <c:pt idx="1255">
                  <c:v>111.017711202085</c:v>
                </c:pt>
                <c:pt idx="1256">
                  <c:v>110.99212410761</c:v>
                </c:pt>
                <c:pt idx="1257">
                  <c:v>110.947757004039</c:v>
                </c:pt>
                <c:pt idx="1258">
                  <c:v>110.943526855534</c:v>
                </c:pt>
                <c:pt idx="1259">
                  <c:v>110.92853911602</c:v>
                </c:pt>
                <c:pt idx="1260">
                  <c:v>110.78521945415</c:v>
                </c:pt>
                <c:pt idx="1261">
                  <c:v>110.779802897132</c:v>
                </c:pt>
                <c:pt idx="1262">
                  <c:v>110.68535155026601</c:v>
                </c:pt>
                <c:pt idx="1263">
                  <c:v>110.674288528735</c:v>
                </c:pt>
                <c:pt idx="1264">
                  <c:v>110.63292429571</c:v>
                </c:pt>
                <c:pt idx="1265">
                  <c:v>110.557966190404</c:v>
                </c:pt>
                <c:pt idx="1266">
                  <c:v>110.425027956637</c:v>
                </c:pt>
                <c:pt idx="1267">
                  <c:v>110.417690404461</c:v>
                </c:pt>
                <c:pt idx="1268">
                  <c:v>110.41598450447</c:v>
                </c:pt>
                <c:pt idx="1269">
                  <c:v>110.38300498450999</c:v>
                </c:pt>
                <c:pt idx="1270">
                  <c:v>110.3305944633</c:v>
                </c:pt>
                <c:pt idx="1271">
                  <c:v>110.290191596398</c:v>
                </c:pt>
                <c:pt idx="1272">
                  <c:v>110.23457209794201</c:v>
                </c:pt>
                <c:pt idx="1273">
                  <c:v>110.203379699512</c:v>
                </c:pt>
                <c:pt idx="1274">
                  <c:v>110.17852517546601</c:v>
                </c:pt>
                <c:pt idx="1275">
                  <c:v>110.172494584243</c:v>
                </c:pt>
                <c:pt idx="1276">
                  <c:v>110.06282371454</c:v>
                </c:pt>
                <c:pt idx="1277">
                  <c:v>110.057541695777</c:v>
                </c:pt>
                <c:pt idx="1278">
                  <c:v>109.986159951521</c:v>
                </c:pt>
                <c:pt idx="1279">
                  <c:v>109.985779548046</c:v>
                </c:pt>
                <c:pt idx="1280">
                  <c:v>109.909644288024</c:v>
                </c:pt>
                <c:pt idx="1281">
                  <c:v>109.90271395433599</c:v>
                </c:pt>
                <c:pt idx="1282">
                  <c:v>109.895696801304</c:v>
                </c:pt>
                <c:pt idx="1283">
                  <c:v>109.86845630894599</c:v>
                </c:pt>
                <c:pt idx="1284">
                  <c:v>109.81940656680401</c:v>
                </c:pt>
                <c:pt idx="1285">
                  <c:v>109.703398042988</c:v>
                </c:pt>
                <c:pt idx="1286">
                  <c:v>109.59619024632801</c:v>
                </c:pt>
                <c:pt idx="1287">
                  <c:v>109.53093423905899</c:v>
                </c:pt>
                <c:pt idx="1288">
                  <c:v>109.51986105235</c:v>
                </c:pt>
                <c:pt idx="1289">
                  <c:v>109.516973876059</c:v>
                </c:pt>
                <c:pt idx="1290">
                  <c:v>109.493662526599</c:v>
                </c:pt>
                <c:pt idx="1291">
                  <c:v>109.423701561325</c:v>
                </c:pt>
                <c:pt idx="1292">
                  <c:v>109.419126726637</c:v>
                </c:pt>
                <c:pt idx="1293">
                  <c:v>109.40712695009699</c:v>
                </c:pt>
                <c:pt idx="1294">
                  <c:v>109.345066877097</c:v>
                </c:pt>
                <c:pt idx="1295">
                  <c:v>109.341236244063</c:v>
                </c:pt>
                <c:pt idx="1296">
                  <c:v>109.31635789238599</c:v>
                </c:pt>
                <c:pt idx="1297">
                  <c:v>109.314414804221</c:v>
                </c:pt>
                <c:pt idx="1298">
                  <c:v>109.29028251899599</c:v>
                </c:pt>
                <c:pt idx="1299">
                  <c:v>109.231703218973</c:v>
                </c:pt>
                <c:pt idx="1300">
                  <c:v>109.226565387161</c:v>
                </c:pt>
                <c:pt idx="1301">
                  <c:v>109.22129137732701</c:v>
                </c:pt>
                <c:pt idx="1302">
                  <c:v>109.18086372258099</c:v>
                </c:pt>
                <c:pt idx="1303">
                  <c:v>109.139513125109</c:v>
                </c:pt>
                <c:pt idx="1304">
                  <c:v>109.053360218536</c:v>
                </c:pt>
                <c:pt idx="1305">
                  <c:v>109.040122647874</c:v>
                </c:pt>
                <c:pt idx="1306">
                  <c:v>109.021237012407</c:v>
                </c:pt>
                <c:pt idx="1307">
                  <c:v>108.97435769959</c:v>
                </c:pt>
                <c:pt idx="1308">
                  <c:v>108.884257936032</c:v>
                </c:pt>
                <c:pt idx="1309">
                  <c:v>108.777293379336</c:v>
                </c:pt>
                <c:pt idx="1310">
                  <c:v>108.750434887487</c:v>
                </c:pt>
                <c:pt idx="1311">
                  <c:v>108.611412108273</c:v>
                </c:pt>
                <c:pt idx="1312">
                  <c:v>108.579266658325</c:v>
                </c:pt>
                <c:pt idx="1313">
                  <c:v>108.559525168547</c:v>
                </c:pt>
                <c:pt idx="1314">
                  <c:v>108.528944131801</c:v>
                </c:pt>
                <c:pt idx="1315">
                  <c:v>108.469775425976</c:v>
                </c:pt>
                <c:pt idx="1316">
                  <c:v>108.390309984349</c:v>
                </c:pt>
                <c:pt idx="1317">
                  <c:v>108.375755163923</c:v>
                </c:pt>
                <c:pt idx="1318">
                  <c:v>108.36829230155899</c:v>
                </c:pt>
                <c:pt idx="1319">
                  <c:v>108.360065548484</c:v>
                </c:pt>
                <c:pt idx="1320">
                  <c:v>108.333502646778</c:v>
                </c:pt>
                <c:pt idx="1321">
                  <c:v>108.328889741352</c:v>
                </c:pt>
                <c:pt idx="1322">
                  <c:v>108.24541239747801</c:v>
                </c:pt>
                <c:pt idx="1323">
                  <c:v>108.232431094717</c:v>
                </c:pt>
                <c:pt idx="1324">
                  <c:v>108.220326584799</c:v>
                </c:pt>
                <c:pt idx="1325">
                  <c:v>108.166446323798</c:v>
                </c:pt>
                <c:pt idx="1326">
                  <c:v>108.12171657739199</c:v>
                </c:pt>
                <c:pt idx="1327">
                  <c:v>108.096524517367</c:v>
                </c:pt>
                <c:pt idx="1328">
                  <c:v>108.01539673683899</c:v>
                </c:pt>
                <c:pt idx="1329">
                  <c:v>108.012916123623</c:v>
                </c:pt>
                <c:pt idx="1330">
                  <c:v>107.965302588044</c:v>
                </c:pt>
                <c:pt idx="1331">
                  <c:v>107.96010268281699</c:v>
                </c:pt>
                <c:pt idx="1332">
                  <c:v>107.91603511189</c:v>
                </c:pt>
                <c:pt idx="1333">
                  <c:v>107.888361429675</c:v>
                </c:pt>
                <c:pt idx="1334">
                  <c:v>107.85788853957401</c:v>
                </c:pt>
                <c:pt idx="1335">
                  <c:v>107.83666523934301</c:v>
                </c:pt>
                <c:pt idx="1336">
                  <c:v>107.814943857301</c:v>
                </c:pt>
                <c:pt idx="1337">
                  <c:v>107.651511840921</c:v>
                </c:pt>
                <c:pt idx="1338">
                  <c:v>107.644513232866</c:v>
                </c:pt>
                <c:pt idx="1339">
                  <c:v>107.642256888888</c:v>
                </c:pt>
                <c:pt idx="1340">
                  <c:v>107.56886032169901</c:v>
                </c:pt>
                <c:pt idx="1341">
                  <c:v>107.504573744288</c:v>
                </c:pt>
                <c:pt idx="1342">
                  <c:v>107.37686396747</c:v>
                </c:pt>
                <c:pt idx="1343">
                  <c:v>107.31284906079701</c:v>
                </c:pt>
                <c:pt idx="1344">
                  <c:v>107.238556402105</c:v>
                </c:pt>
                <c:pt idx="1345">
                  <c:v>107.238556402105</c:v>
                </c:pt>
                <c:pt idx="1346">
                  <c:v>107.235489346752</c:v>
                </c:pt>
                <c:pt idx="1347">
                  <c:v>107.212480490871</c:v>
                </c:pt>
                <c:pt idx="1348">
                  <c:v>107.178487702067</c:v>
                </c:pt>
                <c:pt idx="1349">
                  <c:v>107.130034279474</c:v>
                </c:pt>
                <c:pt idx="1350">
                  <c:v>107.123842776011</c:v>
                </c:pt>
                <c:pt idx="1351">
                  <c:v>107.10291362196899</c:v>
                </c:pt>
                <c:pt idx="1352">
                  <c:v>107.05199518872099</c:v>
                </c:pt>
                <c:pt idx="1353">
                  <c:v>106.995224612025</c:v>
                </c:pt>
                <c:pt idx="1354">
                  <c:v>106.988995718214</c:v>
                </c:pt>
                <c:pt idx="1355">
                  <c:v>106.981706909189</c:v>
                </c:pt>
                <c:pt idx="1356">
                  <c:v>106.97928433177501</c:v>
                </c:pt>
                <c:pt idx="1357">
                  <c:v>106.965570657309</c:v>
                </c:pt>
                <c:pt idx="1358">
                  <c:v>106.916159247938</c:v>
                </c:pt>
                <c:pt idx="1359">
                  <c:v>106.77739943135199</c:v>
                </c:pt>
                <c:pt idx="1360">
                  <c:v>106.748778753791</c:v>
                </c:pt>
                <c:pt idx="1361">
                  <c:v>106.670067633172</c:v>
                </c:pt>
                <c:pt idx="1362">
                  <c:v>106.603072998614</c:v>
                </c:pt>
                <c:pt idx="1363">
                  <c:v>106.57453196541501</c:v>
                </c:pt>
                <c:pt idx="1364">
                  <c:v>106.572849888335</c:v>
                </c:pt>
                <c:pt idx="1365">
                  <c:v>106.523071620485</c:v>
                </c:pt>
                <c:pt idx="1366">
                  <c:v>106.48750791612601</c:v>
                </c:pt>
                <c:pt idx="1367">
                  <c:v>106.48232337683299</c:v>
                </c:pt>
                <c:pt idx="1368">
                  <c:v>106.44376517846401</c:v>
                </c:pt>
                <c:pt idx="1369">
                  <c:v>106.428613209178</c:v>
                </c:pt>
                <c:pt idx="1370">
                  <c:v>106.41223922894299</c:v>
                </c:pt>
                <c:pt idx="1371">
                  <c:v>106.37998862318101</c:v>
                </c:pt>
                <c:pt idx="1372">
                  <c:v>106.37786522896999</c:v>
                </c:pt>
                <c:pt idx="1373">
                  <c:v>106.35368707576301</c:v>
                </c:pt>
                <c:pt idx="1374">
                  <c:v>106.33972562302</c:v>
                </c:pt>
                <c:pt idx="1375">
                  <c:v>106.24061745666501</c:v>
                </c:pt>
                <c:pt idx="1376">
                  <c:v>106.227491381585</c:v>
                </c:pt>
                <c:pt idx="1377">
                  <c:v>106.177006958126</c:v>
                </c:pt>
                <c:pt idx="1378">
                  <c:v>106.170887222186</c:v>
                </c:pt>
                <c:pt idx="1379">
                  <c:v>106.078958664159</c:v>
                </c:pt>
                <c:pt idx="1380">
                  <c:v>106.013536503296</c:v>
                </c:pt>
                <c:pt idx="1381">
                  <c:v>105.997396577659</c:v>
                </c:pt>
                <c:pt idx="1382">
                  <c:v>105.991036127177</c:v>
                </c:pt>
                <c:pt idx="1383">
                  <c:v>105.97819412734</c:v>
                </c:pt>
                <c:pt idx="1384">
                  <c:v>105.972079882648</c:v>
                </c:pt>
                <c:pt idx="1385">
                  <c:v>105.942689515588</c:v>
                </c:pt>
                <c:pt idx="1386">
                  <c:v>105.85555890852299</c:v>
                </c:pt>
                <c:pt idx="1387">
                  <c:v>105.82108976363899</c:v>
                </c:pt>
                <c:pt idx="1388">
                  <c:v>105.817850313511</c:v>
                </c:pt>
                <c:pt idx="1389">
                  <c:v>105.76946257770599</c:v>
                </c:pt>
                <c:pt idx="1390">
                  <c:v>105.731602083795</c:v>
                </c:pt>
                <c:pt idx="1391">
                  <c:v>105.683719648752</c:v>
                </c:pt>
                <c:pt idx="1392">
                  <c:v>105.582489477961</c:v>
                </c:pt>
                <c:pt idx="1393">
                  <c:v>105.541281562332</c:v>
                </c:pt>
                <c:pt idx="1394">
                  <c:v>105.505349975817</c:v>
                </c:pt>
                <c:pt idx="1395">
                  <c:v>105.499413538532</c:v>
                </c:pt>
                <c:pt idx="1396">
                  <c:v>105.486659918638</c:v>
                </c:pt>
                <c:pt idx="1397">
                  <c:v>105.457059550876</c:v>
                </c:pt>
                <c:pt idx="1398">
                  <c:v>105.32883087806201</c:v>
                </c:pt>
                <c:pt idx="1399">
                  <c:v>105.324726794014</c:v>
                </c:pt>
                <c:pt idx="1400">
                  <c:v>105.197734975774</c:v>
                </c:pt>
                <c:pt idx="1401">
                  <c:v>105.140487388983</c:v>
                </c:pt>
                <c:pt idx="1402">
                  <c:v>105.10530409349499</c:v>
                </c:pt>
                <c:pt idx="1403">
                  <c:v>105.092480477683</c:v>
                </c:pt>
                <c:pt idx="1404">
                  <c:v>105.023947980657</c:v>
                </c:pt>
                <c:pt idx="1405">
                  <c:v>105.00505869179401</c:v>
                </c:pt>
                <c:pt idx="1406">
                  <c:v>104.89830074648199</c:v>
                </c:pt>
                <c:pt idx="1407">
                  <c:v>104.84597096229901</c:v>
                </c:pt>
                <c:pt idx="1408">
                  <c:v>104.826842211222</c:v>
                </c:pt>
                <c:pt idx="1409">
                  <c:v>104.799618792008</c:v>
                </c:pt>
                <c:pt idx="1410">
                  <c:v>104.789654469791</c:v>
                </c:pt>
                <c:pt idx="1411">
                  <c:v>104.72070441263099</c:v>
                </c:pt>
                <c:pt idx="1412">
                  <c:v>104.68186023114001</c:v>
                </c:pt>
                <c:pt idx="1413">
                  <c:v>104.64428297787499</c:v>
                </c:pt>
                <c:pt idx="1414">
                  <c:v>104.527087954683</c:v>
                </c:pt>
                <c:pt idx="1415">
                  <c:v>104.508713211111</c:v>
                </c:pt>
                <c:pt idx="1416">
                  <c:v>104.200299724865</c:v>
                </c:pt>
                <c:pt idx="1417">
                  <c:v>104.048821434893</c:v>
                </c:pt>
                <c:pt idx="1418">
                  <c:v>104.037894174127</c:v>
                </c:pt>
                <c:pt idx="1419">
                  <c:v>103.941294604954</c:v>
                </c:pt>
                <c:pt idx="1420">
                  <c:v>103.91066222763899</c:v>
                </c:pt>
                <c:pt idx="1421">
                  <c:v>103.886095063959</c:v>
                </c:pt>
                <c:pt idx="1422">
                  <c:v>103.82272714501801</c:v>
                </c:pt>
                <c:pt idx="1423">
                  <c:v>103.782861763417</c:v>
                </c:pt>
                <c:pt idx="1424">
                  <c:v>103.69719353133</c:v>
                </c:pt>
                <c:pt idx="1425">
                  <c:v>103.67632087430199</c:v>
                </c:pt>
                <c:pt idx="1426">
                  <c:v>103.67221950590201</c:v>
                </c:pt>
                <c:pt idx="1427">
                  <c:v>103.664399783883</c:v>
                </c:pt>
                <c:pt idx="1428">
                  <c:v>103.632841359837</c:v>
                </c:pt>
                <c:pt idx="1429">
                  <c:v>103.580059725588</c:v>
                </c:pt>
                <c:pt idx="1430">
                  <c:v>103.571185078703</c:v>
                </c:pt>
                <c:pt idx="1431">
                  <c:v>103.486639929326</c:v>
                </c:pt>
                <c:pt idx="1432">
                  <c:v>103.483867246866</c:v>
                </c:pt>
                <c:pt idx="1433">
                  <c:v>103.470084433746</c:v>
                </c:pt>
                <c:pt idx="1434">
                  <c:v>103.459875319617</c:v>
                </c:pt>
                <c:pt idx="1435">
                  <c:v>103.454408708481</c:v>
                </c:pt>
                <c:pt idx="1436">
                  <c:v>103.291106008805</c:v>
                </c:pt>
                <c:pt idx="1437">
                  <c:v>103.266758016842</c:v>
                </c:pt>
                <c:pt idx="1438">
                  <c:v>103.266758016842</c:v>
                </c:pt>
                <c:pt idx="1439">
                  <c:v>103.255997841487</c:v>
                </c:pt>
                <c:pt idx="1440">
                  <c:v>103.241014270554</c:v>
                </c:pt>
                <c:pt idx="1441">
                  <c:v>103.206102348108</c:v>
                </c:pt>
                <c:pt idx="1442">
                  <c:v>103.096352375519</c:v>
                </c:pt>
                <c:pt idx="1443">
                  <c:v>103.04701821343301</c:v>
                </c:pt>
                <c:pt idx="1444">
                  <c:v>103.036709643495</c:v>
                </c:pt>
                <c:pt idx="1445">
                  <c:v>102.968531775768</c:v>
                </c:pt>
                <c:pt idx="1446">
                  <c:v>102.948208759491</c:v>
                </c:pt>
                <c:pt idx="1447">
                  <c:v>102.917659402997</c:v>
                </c:pt>
                <c:pt idx="1448">
                  <c:v>102.89882384150501</c:v>
                </c:pt>
                <c:pt idx="1449">
                  <c:v>102.88668252640601</c:v>
                </c:pt>
                <c:pt idx="1450">
                  <c:v>102.872548441841</c:v>
                </c:pt>
                <c:pt idx="1451">
                  <c:v>102.872443524704</c:v>
                </c:pt>
                <c:pt idx="1452">
                  <c:v>102.852212438709</c:v>
                </c:pt>
                <c:pt idx="1453">
                  <c:v>102.849139172208</c:v>
                </c:pt>
                <c:pt idx="1454">
                  <c:v>102.762930300511</c:v>
                </c:pt>
                <c:pt idx="1455">
                  <c:v>102.733575861197</c:v>
                </c:pt>
                <c:pt idx="1456">
                  <c:v>102.72553537592199</c:v>
                </c:pt>
                <c:pt idx="1457">
                  <c:v>102.710156889716</c:v>
                </c:pt>
                <c:pt idx="1458">
                  <c:v>102.666815616248</c:v>
                </c:pt>
                <c:pt idx="1459">
                  <c:v>102.61763673186699</c:v>
                </c:pt>
                <c:pt idx="1460">
                  <c:v>102.600152270957</c:v>
                </c:pt>
                <c:pt idx="1461">
                  <c:v>102.572361533549</c:v>
                </c:pt>
                <c:pt idx="1462">
                  <c:v>102.56367117763899</c:v>
                </c:pt>
                <c:pt idx="1463">
                  <c:v>102.55097055111401</c:v>
                </c:pt>
                <c:pt idx="1464">
                  <c:v>102.546401387172</c:v>
                </c:pt>
                <c:pt idx="1465">
                  <c:v>102.48984696947799</c:v>
                </c:pt>
                <c:pt idx="1466">
                  <c:v>102.43457854211699</c:v>
                </c:pt>
                <c:pt idx="1467">
                  <c:v>102.414820717476</c:v>
                </c:pt>
                <c:pt idx="1468">
                  <c:v>102.394395611794</c:v>
                </c:pt>
                <c:pt idx="1469">
                  <c:v>102.339470144735</c:v>
                </c:pt>
                <c:pt idx="1470">
                  <c:v>102.312689934777</c:v>
                </c:pt>
                <c:pt idx="1471">
                  <c:v>102.24744245917699</c:v>
                </c:pt>
                <c:pt idx="1472">
                  <c:v>102.20723568846201</c:v>
                </c:pt>
                <c:pt idx="1473">
                  <c:v>102.08313317089799</c:v>
                </c:pt>
                <c:pt idx="1474">
                  <c:v>102.015262355552</c:v>
                </c:pt>
                <c:pt idx="1475">
                  <c:v>102.00528841687201</c:v>
                </c:pt>
                <c:pt idx="1476">
                  <c:v>101.80818186818</c:v>
                </c:pt>
                <c:pt idx="1477">
                  <c:v>101.650469588504</c:v>
                </c:pt>
                <c:pt idx="1478">
                  <c:v>101.63529827865899</c:v>
                </c:pt>
                <c:pt idx="1479">
                  <c:v>101.587521839624</c:v>
                </c:pt>
                <c:pt idx="1480">
                  <c:v>101.535220136543</c:v>
                </c:pt>
                <c:pt idx="1481">
                  <c:v>101.52929318899901</c:v>
                </c:pt>
                <c:pt idx="1482">
                  <c:v>101.526561756341</c:v>
                </c:pt>
                <c:pt idx="1483">
                  <c:v>101.495152777824</c:v>
                </c:pt>
                <c:pt idx="1484">
                  <c:v>101.48604829172599</c:v>
                </c:pt>
                <c:pt idx="1485">
                  <c:v>101.47312119621201</c:v>
                </c:pt>
                <c:pt idx="1486">
                  <c:v>101.419136328037</c:v>
                </c:pt>
                <c:pt idx="1487">
                  <c:v>101.345236308872</c:v>
                </c:pt>
                <c:pt idx="1488">
                  <c:v>101.31686458300599</c:v>
                </c:pt>
                <c:pt idx="1489">
                  <c:v>101.290388612897</c:v>
                </c:pt>
                <c:pt idx="1490">
                  <c:v>101.261389521365</c:v>
                </c:pt>
                <c:pt idx="1491">
                  <c:v>101.238266421807</c:v>
                </c:pt>
                <c:pt idx="1492">
                  <c:v>101.181964071347</c:v>
                </c:pt>
                <c:pt idx="1493">
                  <c:v>101.162727531014</c:v>
                </c:pt>
                <c:pt idx="1494">
                  <c:v>101.15827965371901</c:v>
                </c:pt>
                <c:pt idx="1495">
                  <c:v>101.12790191965701</c:v>
                </c:pt>
                <c:pt idx="1496">
                  <c:v>101.088628571127</c:v>
                </c:pt>
                <c:pt idx="1497">
                  <c:v>101.04359090004201</c:v>
                </c:pt>
                <c:pt idx="1498">
                  <c:v>100.946889104864</c:v>
                </c:pt>
                <c:pt idx="1499">
                  <c:v>100.894461410909</c:v>
                </c:pt>
                <c:pt idx="1500">
                  <c:v>100.883677470563</c:v>
                </c:pt>
                <c:pt idx="1501">
                  <c:v>100.87350817683701</c:v>
                </c:pt>
                <c:pt idx="1502">
                  <c:v>100.86197647692801</c:v>
                </c:pt>
                <c:pt idx="1503">
                  <c:v>100.85978330933401</c:v>
                </c:pt>
                <c:pt idx="1504">
                  <c:v>100.838658364822</c:v>
                </c:pt>
                <c:pt idx="1505">
                  <c:v>100.826005863988</c:v>
                </c:pt>
                <c:pt idx="1506">
                  <c:v>100.798413982567</c:v>
                </c:pt>
                <c:pt idx="1507">
                  <c:v>100.783326303994</c:v>
                </c:pt>
                <c:pt idx="1508">
                  <c:v>100.77626696786299</c:v>
                </c:pt>
                <c:pt idx="1509">
                  <c:v>100.772981678698</c:v>
                </c:pt>
                <c:pt idx="1510">
                  <c:v>100.733424785466</c:v>
                </c:pt>
                <c:pt idx="1511">
                  <c:v>100.729038987075</c:v>
                </c:pt>
                <c:pt idx="1512">
                  <c:v>100.722984047224</c:v>
                </c:pt>
                <c:pt idx="1513">
                  <c:v>100.590414486832</c:v>
                </c:pt>
                <c:pt idx="1514">
                  <c:v>100.52054715112401</c:v>
                </c:pt>
                <c:pt idx="1515">
                  <c:v>100.493193770441</c:v>
                </c:pt>
                <c:pt idx="1516">
                  <c:v>100.468343651137</c:v>
                </c:pt>
                <c:pt idx="1517">
                  <c:v>100.400450036582</c:v>
                </c:pt>
                <c:pt idx="1518">
                  <c:v>100.356242634151</c:v>
                </c:pt>
                <c:pt idx="1519">
                  <c:v>100.305480662452</c:v>
                </c:pt>
                <c:pt idx="1520">
                  <c:v>100.293349132925</c:v>
                </c:pt>
                <c:pt idx="1521">
                  <c:v>100.26872211323</c:v>
                </c:pt>
                <c:pt idx="1522">
                  <c:v>100.257605412201</c:v>
                </c:pt>
                <c:pt idx="1523">
                  <c:v>100.164209734045</c:v>
                </c:pt>
                <c:pt idx="1524">
                  <c:v>100.14292280211301</c:v>
                </c:pt>
                <c:pt idx="1525">
                  <c:v>100.12614116712101</c:v>
                </c:pt>
                <c:pt idx="1526">
                  <c:v>100.108268062479</c:v>
                </c:pt>
                <c:pt idx="1527">
                  <c:v>100.101852709196</c:v>
                </c:pt>
                <c:pt idx="1528">
                  <c:v>100.10162909225799</c:v>
                </c:pt>
                <c:pt idx="1529">
                  <c:v>100.01903257486801</c:v>
                </c:pt>
                <c:pt idx="1530">
                  <c:v>99.996166466155998</c:v>
                </c:pt>
                <c:pt idx="1531">
                  <c:v>99.970316374058996</c:v>
                </c:pt>
                <c:pt idx="1532">
                  <c:v>99.929284987450998</c:v>
                </c:pt>
                <c:pt idx="1533">
                  <c:v>99.908097232033001</c:v>
                </c:pt>
                <c:pt idx="1534">
                  <c:v>99.833783148579002</c:v>
                </c:pt>
                <c:pt idx="1535">
                  <c:v>99.818694539687002</c:v>
                </c:pt>
                <c:pt idx="1536">
                  <c:v>99.773159095392003</c:v>
                </c:pt>
                <c:pt idx="1537">
                  <c:v>99.761652742056995</c:v>
                </c:pt>
                <c:pt idx="1538">
                  <c:v>99.744869770183996</c:v>
                </c:pt>
                <c:pt idx="1539">
                  <c:v>99.615252988540007</c:v>
                </c:pt>
                <c:pt idx="1540">
                  <c:v>99.608840941986998</c:v>
                </c:pt>
                <c:pt idx="1541">
                  <c:v>99.607339671587994</c:v>
                </c:pt>
                <c:pt idx="1542">
                  <c:v>99.577175276728994</c:v>
                </c:pt>
                <c:pt idx="1543">
                  <c:v>99.495206412258995</c:v>
                </c:pt>
                <c:pt idx="1544">
                  <c:v>99.469562157639999</c:v>
                </c:pt>
                <c:pt idx="1545">
                  <c:v>99.451631171602003</c:v>
                </c:pt>
                <c:pt idx="1546">
                  <c:v>99.438168344523007</c:v>
                </c:pt>
                <c:pt idx="1547">
                  <c:v>99.420388910648001</c:v>
                </c:pt>
                <c:pt idx="1548">
                  <c:v>99.386334492802007</c:v>
                </c:pt>
                <c:pt idx="1549">
                  <c:v>99.355495599384994</c:v>
                </c:pt>
                <c:pt idx="1550">
                  <c:v>99.327131114864002</c:v>
                </c:pt>
                <c:pt idx="1551">
                  <c:v>99.310201804537996</c:v>
                </c:pt>
                <c:pt idx="1552">
                  <c:v>99.294959631579005</c:v>
                </c:pt>
                <c:pt idx="1553">
                  <c:v>99.294959631579005</c:v>
                </c:pt>
                <c:pt idx="1554">
                  <c:v>99.293842797346997</c:v>
                </c:pt>
                <c:pt idx="1555">
                  <c:v>99.260939502078003</c:v>
                </c:pt>
                <c:pt idx="1556">
                  <c:v>99.247771192892998</c:v>
                </c:pt>
                <c:pt idx="1557">
                  <c:v>99.238029819198005</c:v>
                </c:pt>
                <c:pt idx="1558">
                  <c:v>99.214304755154998</c:v>
                </c:pt>
                <c:pt idx="1559">
                  <c:v>99.167840844542994</c:v>
                </c:pt>
                <c:pt idx="1560">
                  <c:v>99.151635884162005</c:v>
                </c:pt>
                <c:pt idx="1561">
                  <c:v>99.134411490462995</c:v>
                </c:pt>
                <c:pt idx="1562">
                  <c:v>99.117553025049006</c:v>
                </c:pt>
                <c:pt idx="1563">
                  <c:v>99.064049492839004</c:v>
                </c:pt>
                <c:pt idx="1564">
                  <c:v>98.971971523725998</c:v>
                </c:pt>
                <c:pt idx="1565">
                  <c:v>98.969031969168</c:v>
                </c:pt>
                <c:pt idx="1566">
                  <c:v>98.849719857897995</c:v>
                </c:pt>
                <c:pt idx="1567">
                  <c:v>98.804521918264996</c:v>
                </c:pt>
                <c:pt idx="1568">
                  <c:v>98.657680273118004</c:v>
                </c:pt>
                <c:pt idx="1569">
                  <c:v>98.655888130688993</c:v>
                </c:pt>
                <c:pt idx="1570">
                  <c:v>98.597187353755999</c:v>
                </c:pt>
                <c:pt idx="1571">
                  <c:v>98.596951034358</c:v>
                </c:pt>
                <c:pt idx="1572">
                  <c:v>98.568150134243993</c:v>
                </c:pt>
                <c:pt idx="1573">
                  <c:v>98.565216258649002</c:v>
                </c:pt>
                <c:pt idx="1574">
                  <c:v>98.555539180693003</c:v>
                </c:pt>
                <c:pt idx="1575">
                  <c:v>98.553217730282995</c:v>
                </c:pt>
                <c:pt idx="1576">
                  <c:v>98.512755769058003</c:v>
                </c:pt>
                <c:pt idx="1577">
                  <c:v>98.500710558348004</c:v>
                </c:pt>
                <c:pt idx="1578">
                  <c:v>98.496786016410994</c:v>
                </c:pt>
                <c:pt idx="1579">
                  <c:v>98.496458086687994</c:v>
                </c:pt>
                <c:pt idx="1580">
                  <c:v>98.415720372129002</c:v>
                </c:pt>
                <c:pt idx="1581">
                  <c:v>98.297002560874006</c:v>
                </c:pt>
                <c:pt idx="1582">
                  <c:v>98.296994985270004</c:v>
                </c:pt>
                <c:pt idx="1583">
                  <c:v>98.296994985270004</c:v>
                </c:pt>
                <c:pt idx="1584">
                  <c:v>98.275748199139997</c:v>
                </c:pt>
                <c:pt idx="1585">
                  <c:v>98.272913937886997</c:v>
                </c:pt>
                <c:pt idx="1586">
                  <c:v>98.230390992278998</c:v>
                </c:pt>
                <c:pt idx="1587">
                  <c:v>98.225418917081996</c:v>
                </c:pt>
                <c:pt idx="1588">
                  <c:v>98.221751434481007</c:v>
                </c:pt>
                <c:pt idx="1589">
                  <c:v>98.191009690235006</c:v>
                </c:pt>
                <c:pt idx="1590">
                  <c:v>98.150954028987002</c:v>
                </c:pt>
                <c:pt idx="1591">
                  <c:v>98.150755521408001</c:v>
                </c:pt>
                <c:pt idx="1592">
                  <c:v>98.120602336269002</c:v>
                </c:pt>
                <c:pt idx="1593">
                  <c:v>98.115930468808997</c:v>
                </c:pt>
                <c:pt idx="1594">
                  <c:v>98.113836951213997</c:v>
                </c:pt>
                <c:pt idx="1595">
                  <c:v>98.095839966417998</c:v>
                </c:pt>
                <c:pt idx="1596">
                  <c:v>98.095529366644996</c:v>
                </c:pt>
                <c:pt idx="1597">
                  <c:v>98.040492601986998</c:v>
                </c:pt>
                <c:pt idx="1598">
                  <c:v>98.016367467402006</c:v>
                </c:pt>
                <c:pt idx="1599">
                  <c:v>98.009859318769998</c:v>
                </c:pt>
                <c:pt idx="1600">
                  <c:v>98.005104579681998</c:v>
                </c:pt>
                <c:pt idx="1601">
                  <c:v>97.993438963442003</c:v>
                </c:pt>
                <c:pt idx="1602">
                  <c:v>97.966928839979005</c:v>
                </c:pt>
                <c:pt idx="1603">
                  <c:v>97.910700391370995</c:v>
                </c:pt>
                <c:pt idx="1604">
                  <c:v>97.905784070641005</c:v>
                </c:pt>
                <c:pt idx="1605">
                  <c:v>97.887848097328998</c:v>
                </c:pt>
                <c:pt idx="1606">
                  <c:v>97.851059492537004</c:v>
                </c:pt>
                <c:pt idx="1607">
                  <c:v>97.832731339705006</c:v>
                </c:pt>
                <c:pt idx="1608">
                  <c:v>97.824163647882003</c:v>
                </c:pt>
                <c:pt idx="1609">
                  <c:v>97.761588416473998</c:v>
                </c:pt>
                <c:pt idx="1610">
                  <c:v>97.656603475387001</c:v>
                </c:pt>
                <c:pt idx="1611">
                  <c:v>97.651893635948994</c:v>
                </c:pt>
                <c:pt idx="1612">
                  <c:v>97.552168478257997</c:v>
                </c:pt>
                <c:pt idx="1613">
                  <c:v>97.545771765574003</c:v>
                </c:pt>
                <c:pt idx="1614">
                  <c:v>97.419952927723003</c:v>
                </c:pt>
                <c:pt idx="1615">
                  <c:v>97.419309460449995</c:v>
                </c:pt>
                <c:pt idx="1616">
                  <c:v>97.389488057292994</c:v>
                </c:pt>
                <c:pt idx="1617">
                  <c:v>97.381563306963002</c:v>
                </c:pt>
                <c:pt idx="1618">
                  <c:v>97.366703211456993</c:v>
                </c:pt>
                <c:pt idx="1619">
                  <c:v>97.361256352023005</c:v>
                </c:pt>
                <c:pt idx="1620">
                  <c:v>97.195566134149004</c:v>
                </c:pt>
                <c:pt idx="1621">
                  <c:v>97.192495417228997</c:v>
                </c:pt>
                <c:pt idx="1622">
                  <c:v>97.174752551731999</c:v>
                </c:pt>
                <c:pt idx="1623">
                  <c:v>97.152845438149001</c:v>
                </c:pt>
                <c:pt idx="1624">
                  <c:v>97.035496452299995</c:v>
                </c:pt>
                <c:pt idx="1625">
                  <c:v>96.943596706419996</c:v>
                </c:pt>
                <c:pt idx="1626">
                  <c:v>96.913868666178999</c:v>
                </c:pt>
                <c:pt idx="1627">
                  <c:v>96.889694446874003</c:v>
                </c:pt>
                <c:pt idx="1628">
                  <c:v>96.887461742458001</c:v>
                </c:pt>
                <c:pt idx="1629">
                  <c:v>96.878129165077993</c:v>
                </c:pt>
                <c:pt idx="1630">
                  <c:v>96.870440702769002</c:v>
                </c:pt>
                <c:pt idx="1631">
                  <c:v>96.834959286426994</c:v>
                </c:pt>
                <c:pt idx="1632">
                  <c:v>96.831151990308001</c:v>
                </c:pt>
                <c:pt idx="1633">
                  <c:v>96.795373460199997</c:v>
                </c:pt>
                <c:pt idx="1634">
                  <c:v>96.778222133750006</c:v>
                </c:pt>
                <c:pt idx="1635">
                  <c:v>96.777728576467993</c:v>
                </c:pt>
                <c:pt idx="1636">
                  <c:v>96.741939058829999</c:v>
                </c:pt>
                <c:pt idx="1637">
                  <c:v>96.730428781813998</c:v>
                </c:pt>
                <c:pt idx="1638">
                  <c:v>96.681372888194005</c:v>
                </c:pt>
                <c:pt idx="1639">
                  <c:v>96.580668939632005</c:v>
                </c:pt>
                <c:pt idx="1640">
                  <c:v>96.553283646688001</c:v>
                </c:pt>
                <c:pt idx="1641">
                  <c:v>96.552974061849994</c:v>
                </c:pt>
                <c:pt idx="1642">
                  <c:v>96.458220098059996</c:v>
                </c:pt>
                <c:pt idx="1643">
                  <c:v>96.454974641435001</c:v>
                </c:pt>
                <c:pt idx="1644">
                  <c:v>96.411768133357995</c:v>
                </c:pt>
                <c:pt idx="1645">
                  <c:v>96.393937315383994</c:v>
                </c:pt>
                <c:pt idx="1646">
                  <c:v>96.308394698642999</c:v>
                </c:pt>
                <c:pt idx="1647">
                  <c:v>96.252730778613994</c:v>
                </c:pt>
                <c:pt idx="1648">
                  <c:v>96.222299056859995</c:v>
                </c:pt>
                <c:pt idx="1649">
                  <c:v>96.204228235863994</c:v>
                </c:pt>
                <c:pt idx="1650">
                  <c:v>96.185618100520998</c:v>
                </c:pt>
                <c:pt idx="1651">
                  <c:v>96.166859317515005</c:v>
                </c:pt>
                <c:pt idx="1652">
                  <c:v>96.146439185576</c:v>
                </c:pt>
                <c:pt idx="1653">
                  <c:v>96.141099233942995</c:v>
                </c:pt>
                <c:pt idx="1654">
                  <c:v>96.053516055726007</c:v>
                </c:pt>
                <c:pt idx="1655">
                  <c:v>95.958605269860001</c:v>
                </c:pt>
                <c:pt idx="1656">
                  <c:v>95.902742574976998</c:v>
                </c:pt>
                <c:pt idx="1657">
                  <c:v>95.894380465349002</c:v>
                </c:pt>
                <c:pt idx="1658">
                  <c:v>95.894269763628003</c:v>
                </c:pt>
                <c:pt idx="1659">
                  <c:v>95.85241452068</c:v>
                </c:pt>
                <c:pt idx="1660">
                  <c:v>95.838870503587998</c:v>
                </c:pt>
                <c:pt idx="1661">
                  <c:v>95.837355382743993</c:v>
                </c:pt>
                <c:pt idx="1662">
                  <c:v>95.794808655725006</c:v>
                </c:pt>
                <c:pt idx="1663">
                  <c:v>95.723280907637999</c:v>
                </c:pt>
                <c:pt idx="1664">
                  <c:v>95.700638453387</c:v>
                </c:pt>
                <c:pt idx="1665">
                  <c:v>95.675472296167996</c:v>
                </c:pt>
                <c:pt idx="1666">
                  <c:v>95.647586497034993</c:v>
                </c:pt>
                <c:pt idx="1667">
                  <c:v>95.626147537091995</c:v>
                </c:pt>
                <c:pt idx="1668">
                  <c:v>95.488506384019999</c:v>
                </c:pt>
                <c:pt idx="1669">
                  <c:v>95.429662411761996</c:v>
                </c:pt>
                <c:pt idx="1670">
                  <c:v>95.427528790625004</c:v>
                </c:pt>
                <c:pt idx="1671">
                  <c:v>95.427242598969997</c:v>
                </c:pt>
                <c:pt idx="1672">
                  <c:v>95.403638777992001</c:v>
                </c:pt>
                <c:pt idx="1673">
                  <c:v>95.386825841198998</c:v>
                </c:pt>
                <c:pt idx="1674">
                  <c:v>95.323176397523994</c:v>
                </c:pt>
                <c:pt idx="1675">
                  <c:v>95.323161246316005</c:v>
                </c:pt>
                <c:pt idx="1676">
                  <c:v>95.299626365288006</c:v>
                </c:pt>
                <c:pt idx="1677">
                  <c:v>95.280047421174999</c:v>
                </c:pt>
                <c:pt idx="1678">
                  <c:v>95.222202416981006</c:v>
                </c:pt>
                <c:pt idx="1679">
                  <c:v>95.216515745240997</c:v>
                </c:pt>
                <c:pt idx="1680">
                  <c:v>95.196065334318007</c:v>
                </c:pt>
                <c:pt idx="1681">
                  <c:v>95.191637179828007</c:v>
                </c:pt>
                <c:pt idx="1682">
                  <c:v>95.180543814174001</c:v>
                </c:pt>
                <c:pt idx="1683">
                  <c:v>95.171898690608003</c:v>
                </c:pt>
                <c:pt idx="1684">
                  <c:v>95.169773134747004</c:v>
                </c:pt>
                <c:pt idx="1685">
                  <c:v>95.167086205535</c:v>
                </c:pt>
                <c:pt idx="1686">
                  <c:v>95.065044431187005</c:v>
                </c:pt>
                <c:pt idx="1687">
                  <c:v>95.055337355641001</c:v>
                </c:pt>
                <c:pt idx="1688">
                  <c:v>95.014450599933994</c:v>
                </c:pt>
                <c:pt idx="1689">
                  <c:v>94.987228652786996</c:v>
                </c:pt>
                <c:pt idx="1690">
                  <c:v>94.979808660057998</c:v>
                </c:pt>
                <c:pt idx="1691">
                  <c:v>94.953055102150998</c:v>
                </c:pt>
                <c:pt idx="1692">
                  <c:v>94.916894044513</c:v>
                </c:pt>
                <c:pt idx="1693">
                  <c:v>94.835789984292006</c:v>
                </c:pt>
                <c:pt idx="1694">
                  <c:v>94.788751783208994</c:v>
                </c:pt>
                <c:pt idx="1695">
                  <c:v>94.772168765437996</c:v>
                </c:pt>
                <c:pt idx="1696">
                  <c:v>94.751134947272007</c:v>
                </c:pt>
                <c:pt idx="1697">
                  <c:v>94.693135062045997</c:v>
                </c:pt>
                <c:pt idx="1698">
                  <c:v>94.657471636785999</c:v>
                </c:pt>
                <c:pt idx="1699">
                  <c:v>94.616094665974998</c:v>
                </c:pt>
                <c:pt idx="1700">
                  <c:v>94.532519323170007</c:v>
                </c:pt>
                <c:pt idx="1701">
                  <c:v>94.528798539020997</c:v>
                </c:pt>
                <c:pt idx="1702">
                  <c:v>94.482158024320995</c:v>
                </c:pt>
                <c:pt idx="1703">
                  <c:v>94.476375853318004</c:v>
                </c:pt>
                <c:pt idx="1704">
                  <c:v>94.474177290011994</c:v>
                </c:pt>
                <c:pt idx="1705">
                  <c:v>94.441926552021997</c:v>
                </c:pt>
                <c:pt idx="1706">
                  <c:v>94.431915540239004</c:v>
                </c:pt>
                <c:pt idx="1707">
                  <c:v>94.407293422937997</c:v>
                </c:pt>
                <c:pt idx="1708">
                  <c:v>94.370544166867006</c:v>
                </c:pt>
                <c:pt idx="1709">
                  <c:v>94.367354837489998</c:v>
                </c:pt>
                <c:pt idx="1710">
                  <c:v>94.267955546703007</c:v>
                </c:pt>
                <c:pt idx="1711">
                  <c:v>94.154987924392998</c:v>
                </c:pt>
                <c:pt idx="1712">
                  <c:v>94.140851846917997</c:v>
                </c:pt>
                <c:pt idx="1713">
                  <c:v>94.140836695709993</c:v>
                </c:pt>
                <c:pt idx="1714">
                  <c:v>94.130524094126002</c:v>
                </c:pt>
                <c:pt idx="1715">
                  <c:v>94.094924280474004</c:v>
                </c:pt>
                <c:pt idx="1716">
                  <c:v>94.092968482546993</c:v>
                </c:pt>
                <c:pt idx="1717">
                  <c:v>94.061345015338006</c:v>
                </c:pt>
                <c:pt idx="1718">
                  <c:v>94.054158748644994</c:v>
                </c:pt>
                <c:pt idx="1719">
                  <c:v>94.035520645844002</c:v>
                </c:pt>
                <c:pt idx="1720">
                  <c:v>93.959170715699997</c:v>
                </c:pt>
                <c:pt idx="1721">
                  <c:v>93.949847693040994</c:v>
                </c:pt>
                <c:pt idx="1722">
                  <c:v>93.931889951730994</c:v>
                </c:pt>
                <c:pt idx="1723">
                  <c:v>93.839697894468003</c:v>
                </c:pt>
                <c:pt idx="1724">
                  <c:v>93.744781715770003</c:v>
                </c:pt>
                <c:pt idx="1725">
                  <c:v>93.713237965811004</c:v>
                </c:pt>
                <c:pt idx="1726">
                  <c:v>93.683590174455006</c:v>
                </c:pt>
                <c:pt idx="1727">
                  <c:v>93.682077420948005</c:v>
                </c:pt>
                <c:pt idx="1728">
                  <c:v>93.66021096918</c:v>
                </c:pt>
                <c:pt idx="1729">
                  <c:v>93.526368294437006</c:v>
                </c:pt>
                <c:pt idx="1730">
                  <c:v>93.516795565907003</c:v>
                </c:pt>
                <c:pt idx="1731">
                  <c:v>93.513018636230001</c:v>
                </c:pt>
                <c:pt idx="1732">
                  <c:v>93.458496292822005</c:v>
                </c:pt>
                <c:pt idx="1733">
                  <c:v>93.439226969255998</c:v>
                </c:pt>
                <c:pt idx="1734">
                  <c:v>93.399714848570994</c:v>
                </c:pt>
                <c:pt idx="1735">
                  <c:v>93.368139055192003</c:v>
                </c:pt>
                <c:pt idx="1736">
                  <c:v>93.322408839804993</c:v>
                </c:pt>
                <c:pt idx="1737">
                  <c:v>93.300009088676006</c:v>
                </c:pt>
                <c:pt idx="1738">
                  <c:v>93.260328577180999</c:v>
                </c:pt>
                <c:pt idx="1739">
                  <c:v>93.260295951344006</c:v>
                </c:pt>
                <c:pt idx="1740">
                  <c:v>93.244423023969006</c:v>
                </c:pt>
                <c:pt idx="1741">
                  <c:v>93.072159111838005</c:v>
                </c:pt>
                <c:pt idx="1742">
                  <c:v>93.062199440062003</c:v>
                </c:pt>
                <c:pt idx="1743">
                  <c:v>93.059373739687999</c:v>
                </c:pt>
                <c:pt idx="1744">
                  <c:v>93.022592915188994</c:v>
                </c:pt>
                <c:pt idx="1745">
                  <c:v>92.985336380481996</c:v>
                </c:pt>
                <c:pt idx="1746">
                  <c:v>92.952969354816005</c:v>
                </c:pt>
                <c:pt idx="1747">
                  <c:v>92.936650700024998</c:v>
                </c:pt>
                <c:pt idx="1748">
                  <c:v>92.910035853701004</c:v>
                </c:pt>
                <c:pt idx="1749">
                  <c:v>92.901924697579005</c:v>
                </c:pt>
                <c:pt idx="1750">
                  <c:v>92.860512630315</c:v>
                </c:pt>
                <c:pt idx="1751">
                  <c:v>92.828265216252007</c:v>
                </c:pt>
                <c:pt idx="1752">
                  <c:v>92.795864572217994</c:v>
                </c:pt>
                <c:pt idx="1753">
                  <c:v>92.777897742549996</c:v>
                </c:pt>
                <c:pt idx="1754">
                  <c:v>92.718079316043003</c:v>
                </c:pt>
                <c:pt idx="1755">
                  <c:v>92.629550648812994</c:v>
                </c:pt>
                <c:pt idx="1756">
                  <c:v>92.616496341387005</c:v>
                </c:pt>
                <c:pt idx="1757">
                  <c:v>92.608628144538002</c:v>
                </c:pt>
                <c:pt idx="1758">
                  <c:v>92.579720526878006</c:v>
                </c:pt>
                <c:pt idx="1759">
                  <c:v>92.526807474438002</c:v>
                </c:pt>
                <c:pt idx="1760">
                  <c:v>92.518428939635996</c:v>
                </c:pt>
                <c:pt idx="1761">
                  <c:v>92.480816373289002</c:v>
                </c:pt>
                <c:pt idx="1762">
                  <c:v>92.477620364827004</c:v>
                </c:pt>
                <c:pt idx="1763">
                  <c:v>92.475952336636993</c:v>
                </c:pt>
                <c:pt idx="1764">
                  <c:v>92.465713809844999</c:v>
                </c:pt>
                <c:pt idx="1765">
                  <c:v>92.436926077318006</c:v>
                </c:pt>
                <c:pt idx="1766">
                  <c:v>92.431158355150004</c:v>
                </c:pt>
                <c:pt idx="1767">
                  <c:v>92.393870172685993</c:v>
                </c:pt>
                <c:pt idx="1768">
                  <c:v>92.359610117954006</c:v>
                </c:pt>
                <c:pt idx="1769">
                  <c:v>92.349319610430996</c:v>
                </c:pt>
                <c:pt idx="1770">
                  <c:v>92.316499695344007</c:v>
                </c:pt>
                <c:pt idx="1771">
                  <c:v>92.313194602338001</c:v>
                </c:pt>
                <c:pt idx="1772">
                  <c:v>92.256354828694995</c:v>
                </c:pt>
                <c:pt idx="1773">
                  <c:v>92.235736242140007</c:v>
                </c:pt>
                <c:pt idx="1774">
                  <c:v>92.219535505723996</c:v>
                </c:pt>
                <c:pt idx="1775">
                  <c:v>92.200663487189999</c:v>
                </c:pt>
                <c:pt idx="1776">
                  <c:v>92.181427172775997</c:v>
                </c:pt>
                <c:pt idx="1777">
                  <c:v>92.125110386195999</c:v>
                </c:pt>
                <c:pt idx="1778">
                  <c:v>92.091428387291003</c:v>
                </c:pt>
                <c:pt idx="1779">
                  <c:v>92.086299628293006</c:v>
                </c:pt>
                <c:pt idx="1780">
                  <c:v>92.073529943365997</c:v>
                </c:pt>
                <c:pt idx="1781">
                  <c:v>92.050593988312997</c:v>
                </c:pt>
                <c:pt idx="1782">
                  <c:v>92.045128950901002</c:v>
                </c:pt>
                <c:pt idx="1783">
                  <c:v>92.031489658582998</c:v>
                </c:pt>
                <c:pt idx="1784">
                  <c:v>92.028708412015007</c:v>
                </c:pt>
                <c:pt idx="1785">
                  <c:v>92.000646825244999</c:v>
                </c:pt>
                <c:pt idx="1786">
                  <c:v>91.954991889851996</c:v>
                </c:pt>
                <c:pt idx="1787">
                  <c:v>91.953645348945003</c:v>
                </c:pt>
                <c:pt idx="1788">
                  <c:v>91.920903106842005</c:v>
                </c:pt>
                <c:pt idx="1789">
                  <c:v>91.843976767011</c:v>
                </c:pt>
                <c:pt idx="1790">
                  <c:v>91.843471208555002</c:v>
                </c:pt>
                <c:pt idx="1791">
                  <c:v>91.829437855094994</c:v>
                </c:pt>
                <c:pt idx="1792">
                  <c:v>91.820209430619997</c:v>
                </c:pt>
                <c:pt idx="1793">
                  <c:v>91.820201855015995</c:v>
                </c:pt>
                <c:pt idx="1794">
                  <c:v>91.771167803878001</c:v>
                </c:pt>
                <c:pt idx="1795">
                  <c:v>91.763174010279997</c:v>
                </c:pt>
                <c:pt idx="1796">
                  <c:v>91.744592907856003</c:v>
                </c:pt>
                <c:pt idx="1797">
                  <c:v>91.720890360360002</c:v>
                </c:pt>
                <c:pt idx="1798">
                  <c:v>91.700473861888995</c:v>
                </c:pt>
                <c:pt idx="1799">
                  <c:v>91.689978489390001</c:v>
                </c:pt>
                <c:pt idx="1800">
                  <c:v>91.664554315445002</c:v>
                </c:pt>
                <c:pt idx="1801">
                  <c:v>91.660332070110996</c:v>
                </c:pt>
                <c:pt idx="1802">
                  <c:v>91.644129450107997</c:v>
                </c:pt>
                <c:pt idx="1803">
                  <c:v>91.632978372324999</c:v>
                </c:pt>
                <c:pt idx="1804">
                  <c:v>91.544313127728003</c:v>
                </c:pt>
                <c:pt idx="1805">
                  <c:v>91.507024767879003</c:v>
                </c:pt>
                <c:pt idx="1806">
                  <c:v>91.447161887226997</c:v>
                </c:pt>
                <c:pt idx="1807">
                  <c:v>91.443747732982004</c:v>
                </c:pt>
                <c:pt idx="1808">
                  <c:v>91.440375273439997</c:v>
                </c:pt>
                <c:pt idx="1809">
                  <c:v>91.410891367847995</c:v>
                </c:pt>
                <c:pt idx="1810">
                  <c:v>91.355036996549998</c:v>
                </c:pt>
                <c:pt idx="1811">
                  <c:v>91.351905348155995</c:v>
                </c:pt>
                <c:pt idx="1812">
                  <c:v>91.351362861053005</c:v>
                </c:pt>
                <c:pt idx="1813">
                  <c:v>91.351362861053005</c:v>
                </c:pt>
                <c:pt idx="1814">
                  <c:v>91.351362861053005</c:v>
                </c:pt>
                <c:pt idx="1815">
                  <c:v>91.351362861053005</c:v>
                </c:pt>
                <c:pt idx="1816">
                  <c:v>91.351362861053005</c:v>
                </c:pt>
                <c:pt idx="1817">
                  <c:v>91.351362861053005</c:v>
                </c:pt>
                <c:pt idx="1818">
                  <c:v>91.324651468297006</c:v>
                </c:pt>
                <c:pt idx="1819">
                  <c:v>91.309454618507999</c:v>
                </c:pt>
                <c:pt idx="1820">
                  <c:v>91.232964194676995</c:v>
                </c:pt>
                <c:pt idx="1821">
                  <c:v>91.231736145509998</c:v>
                </c:pt>
                <c:pt idx="1822">
                  <c:v>91.203887869151004</c:v>
                </c:pt>
                <c:pt idx="1823">
                  <c:v>91.178629721809997</c:v>
                </c:pt>
                <c:pt idx="1824">
                  <c:v>91.049989916132006</c:v>
                </c:pt>
                <c:pt idx="1825">
                  <c:v>91.038993299431993</c:v>
                </c:pt>
                <c:pt idx="1826">
                  <c:v>91.017022079544006</c:v>
                </c:pt>
                <c:pt idx="1827">
                  <c:v>91.009581870817001</c:v>
                </c:pt>
                <c:pt idx="1828">
                  <c:v>91.007494679996995</c:v>
                </c:pt>
                <c:pt idx="1829">
                  <c:v>90.972875450912994</c:v>
                </c:pt>
                <c:pt idx="1830">
                  <c:v>90.948813576031995</c:v>
                </c:pt>
                <c:pt idx="1831">
                  <c:v>90.939204537863006</c:v>
                </c:pt>
                <c:pt idx="1832">
                  <c:v>90.937342375113005</c:v>
                </c:pt>
                <c:pt idx="1833">
                  <c:v>90.922586132031</c:v>
                </c:pt>
                <c:pt idx="1834">
                  <c:v>90.839235292802002</c:v>
                </c:pt>
                <c:pt idx="1835">
                  <c:v>90.829299949765002</c:v>
                </c:pt>
                <c:pt idx="1836">
                  <c:v>90.818911518454001</c:v>
                </c:pt>
                <c:pt idx="1837">
                  <c:v>90.816750919208005</c:v>
                </c:pt>
                <c:pt idx="1838">
                  <c:v>90.794429991675997</c:v>
                </c:pt>
                <c:pt idx="1839">
                  <c:v>90.788056383392998</c:v>
                </c:pt>
                <c:pt idx="1840">
                  <c:v>90.777329026890996</c:v>
                </c:pt>
                <c:pt idx="1841">
                  <c:v>90.756680529977999</c:v>
                </c:pt>
                <c:pt idx="1842">
                  <c:v>90.712171582105995</c:v>
                </c:pt>
                <c:pt idx="1843">
                  <c:v>90.710200397915003</c:v>
                </c:pt>
                <c:pt idx="1844">
                  <c:v>90.706724797890999</c:v>
                </c:pt>
                <c:pt idx="1845">
                  <c:v>90.671528138355001</c:v>
                </c:pt>
                <c:pt idx="1846">
                  <c:v>90.668740613824994</c:v>
                </c:pt>
                <c:pt idx="1847">
                  <c:v>90.633413646777996</c:v>
                </c:pt>
                <c:pt idx="1848">
                  <c:v>90.614698468335007</c:v>
                </c:pt>
                <c:pt idx="1849">
                  <c:v>90.607052354412005</c:v>
                </c:pt>
                <c:pt idx="1850">
                  <c:v>90.600649205517001</c:v>
                </c:pt>
                <c:pt idx="1851">
                  <c:v>90.580761461701002</c:v>
                </c:pt>
                <c:pt idx="1852">
                  <c:v>90.564747323085996</c:v>
                </c:pt>
                <c:pt idx="1853">
                  <c:v>90.520882973919001</c:v>
                </c:pt>
                <c:pt idx="1854">
                  <c:v>90.518554399314993</c:v>
                </c:pt>
                <c:pt idx="1855">
                  <c:v>90.487732372712998</c:v>
                </c:pt>
                <c:pt idx="1856">
                  <c:v>90.46586226382</c:v>
                </c:pt>
                <c:pt idx="1857">
                  <c:v>90.439761727531007</c:v>
                </c:pt>
                <c:pt idx="1858">
                  <c:v>90.433237507616994</c:v>
                </c:pt>
                <c:pt idx="1859">
                  <c:v>90.433117262351004</c:v>
                </c:pt>
                <c:pt idx="1860">
                  <c:v>90.348110784016001</c:v>
                </c:pt>
                <c:pt idx="1861">
                  <c:v>90.256505047062006</c:v>
                </c:pt>
                <c:pt idx="1862">
                  <c:v>90.253694705582006</c:v>
                </c:pt>
                <c:pt idx="1863">
                  <c:v>90.241816335159996</c:v>
                </c:pt>
                <c:pt idx="1864">
                  <c:v>90.223335481359996</c:v>
                </c:pt>
                <c:pt idx="1865">
                  <c:v>90.159604946515003</c:v>
                </c:pt>
                <c:pt idx="1866">
                  <c:v>90.153844431544996</c:v>
                </c:pt>
                <c:pt idx="1867">
                  <c:v>90.151238641462996</c:v>
                </c:pt>
                <c:pt idx="1868">
                  <c:v>90.136515084693002</c:v>
                </c:pt>
                <c:pt idx="1869">
                  <c:v>90.119772446623998</c:v>
                </c:pt>
                <c:pt idx="1870">
                  <c:v>90.088102196150999</c:v>
                </c:pt>
                <c:pt idx="1871">
                  <c:v>90.012565974479998</c:v>
                </c:pt>
                <c:pt idx="1872">
                  <c:v>89.987157851690995</c:v>
                </c:pt>
                <c:pt idx="1873">
                  <c:v>89.977862049208994</c:v>
                </c:pt>
                <c:pt idx="1874">
                  <c:v>89.961573191520998</c:v>
                </c:pt>
                <c:pt idx="1875">
                  <c:v>89.956370285421997</c:v>
                </c:pt>
                <c:pt idx="1876">
                  <c:v>89.947042631149998</c:v>
                </c:pt>
                <c:pt idx="1877">
                  <c:v>89.930794512090998</c:v>
                </c:pt>
                <c:pt idx="1878">
                  <c:v>89.930609327284998</c:v>
                </c:pt>
                <c:pt idx="1879">
                  <c:v>89.902745658696006</c:v>
                </c:pt>
                <c:pt idx="1880">
                  <c:v>89.897192030183007</c:v>
                </c:pt>
                <c:pt idx="1881">
                  <c:v>89.871529181520998</c:v>
                </c:pt>
                <c:pt idx="1882">
                  <c:v>89.871529181520998</c:v>
                </c:pt>
                <c:pt idx="1883">
                  <c:v>89.834243893478003</c:v>
                </c:pt>
                <c:pt idx="1884">
                  <c:v>89.809288017249997</c:v>
                </c:pt>
                <c:pt idx="1885">
                  <c:v>89.796778920077998</c:v>
                </c:pt>
                <c:pt idx="1886">
                  <c:v>89.796007707632995</c:v>
                </c:pt>
                <c:pt idx="1887">
                  <c:v>89.762645022068</c:v>
                </c:pt>
                <c:pt idx="1888">
                  <c:v>89.749897685872</c:v>
                </c:pt>
                <c:pt idx="1889">
                  <c:v>89.735997128400996</c:v>
                </c:pt>
                <c:pt idx="1890">
                  <c:v>89.638591427348004</c:v>
                </c:pt>
                <c:pt idx="1891">
                  <c:v>89.621352346641004</c:v>
                </c:pt>
                <c:pt idx="1892">
                  <c:v>89.587140999105003</c:v>
                </c:pt>
                <c:pt idx="1893">
                  <c:v>89.577831791880996</c:v>
                </c:pt>
                <c:pt idx="1894">
                  <c:v>89.567819583824999</c:v>
                </c:pt>
                <c:pt idx="1895">
                  <c:v>89.563815713712003</c:v>
                </c:pt>
                <c:pt idx="1896">
                  <c:v>89.542725231562997</c:v>
                </c:pt>
                <c:pt idx="1897">
                  <c:v>89.537039115563005</c:v>
                </c:pt>
                <c:pt idx="1898">
                  <c:v>89.529562804278996</c:v>
                </c:pt>
                <c:pt idx="1899">
                  <c:v>89.502460895134007</c:v>
                </c:pt>
                <c:pt idx="1900">
                  <c:v>89.502139395572996</c:v>
                </c:pt>
                <c:pt idx="1901">
                  <c:v>89.485074883449997</c:v>
                </c:pt>
                <c:pt idx="1902">
                  <c:v>89.476158978360004</c:v>
                </c:pt>
                <c:pt idx="1903">
                  <c:v>89.459392767544003</c:v>
                </c:pt>
                <c:pt idx="1904">
                  <c:v>89.451285509171001</c:v>
                </c:pt>
                <c:pt idx="1905">
                  <c:v>89.427624313680994</c:v>
                </c:pt>
                <c:pt idx="1906">
                  <c:v>89.408013555848001</c:v>
                </c:pt>
                <c:pt idx="1907">
                  <c:v>89.403593297162999</c:v>
                </c:pt>
                <c:pt idx="1908">
                  <c:v>89.388072082609</c:v>
                </c:pt>
                <c:pt idx="1909">
                  <c:v>89.366367751791003</c:v>
                </c:pt>
                <c:pt idx="1910">
                  <c:v>89.320310900438997</c:v>
                </c:pt>
                <c:pt idx="1911">
                  <c:v>89.268761080554</c:v>
                </c:pt>
                <c:pt idx="1912">
                  <c:v>89.227867968973996</c:v>
                </c:pt>
                <c:pt idx="1913">
                  <c:v>89.203056603757005</c:v>
                </c:pt>
                <c:pt idx="1914">
                  <c:v>89.202259709437996</c:v>
                </c:pt>
                <c:pt idx="1915">
                  <c:v>89.180399232932004</c:v>
                </c:pt>
                <c:pt idx="1916">
                  <c:v>89.151103567454996</c:v>
                </c:pt>
                <c:pt idx="1917">
                  <c:v>89.137214720437001</c:v>
                </c:pt>
                <c:pt idx="1918">
                  <c:v>89.108321930204994</c:v>
                </c:pt>
                <c:pt idx="1919">
                  <c:v>89.053346793105007</c:v>
                </c:pt>
                <c:pt idx="1920">
                  <c:v>89.000660824462003</c:v>
                </c:pt>
                <c:pt idx="1921">
                  <c:v>88.993325955760994</c:v>
                </c:pt>
                <c:pt idx="1922">
                  <c:v>88.936722347593999</c:v>
                </c:pt>
                <c:pt idx="1923">
                  <c:v>88.915351830450007</c:v>
                </c:pt>
                <c:pt idx="1924">
                  <c:v>88.911886361252996</c:v>
                </c:pt>
                <c:pt idx="1925">
                  <c:v>88.896948559284994</c:v>
                </c:pt>
                <c:pt idx="1926">
                  <c:v>88.878825924973995</c:v>
                </c:pt>
                <c:pt idx="1927">
                  <c:v>88.821665150027002</c:v>
                </c:pt>
                <c:pt idx="1928">
                  <c:v>88.812111233780001</c:v>
                </c:pt>
                <c:pt idx="1929">
                  <c:v>88.755703284757999</c:v>
                </c:pt>
                <c:pt idx="1930">
                  <c:v>88.755076319734002</c:v>
                </c:pt>
                <c:pt idx="1931">
                  <c:v>88.752582135820006</c:v>
                </c:pt>
                <c:pt idx="1932">
                  <c:v>88.752379176890003</c:v>
                </c:pt>
                <c:pt idx="1933">
                  <c:v>88.748150407351005</c:v>
                </c:pt>
                <c:pt idx="1934">
                  <c:v>88.720067642507999</c:v>
                </c:pt>
                <c:pt idx="1935">
                  <c:v>88.648502696161998</c:v>
                </c:pt>
                <c:pt idx="1936">
                  <c:v>88.642247100429998</c:v>
                </c:pt>
                <c:pt idx="1937">
                  <c:v>88.631120583785005</c:v>
                </c:pt>
                <c:pt idx="1938">
                  <c:v>88.624241205250001</c:v>
                </c:pt>
                <c:pt idx="1939">
                  <c:v>88.599585232994002</c:v>
                </c:pt>
                <c:pt idx="1940">
                  <c:v>88.580061640013994</c:v>
                </c:pt>
                <c:pt idx="1941">
                  <c:v>88.571556027701007</c:v>
                </c:pt>
                <c:pt idx="1942">
                  <c:v>88.551889228825004</c:v>
                </c:pt>
                <c:pt idx="1943">
                  <c:v>88.511917910541001</c:v>
                </c:pt>
                <c:pt idx="1944">
                  <c:v>88.492701033054999</c:v>
                </c:pt>
                <c:pt idx="1945">
                  <c:v>88.382074484631005</c:v>
                </c:pt>
                <c:pt idx="1946">
                  <c:v>88.371817448998002</c:v>
                </c:pt>
                <c:pt idx="1947">
                  <c:v>88.359710959639997</c:v>
                </c:pt>
                <c:pt idx="1948">
                  <c:v>88.279972837778999</c:v>
                </c:pt>
                <c:pt idx="1949">
                  <c:v>88.259599691207001</c:v>
                </c:pt>
                <c:pt idx="1950">
                  <c:v>88.258507730109002</c:v>
                </c:pt>
                <c:pt idx="1951">
                  <c:v>88.159431133542</c:v>
                </c:pt>
                <c:pt idx="1952">
                  <c:v>88.114264186501998</c:v>
                </c:pt>
                <c:pt idx="1953">
                  <c:v>88.067255100062994</c:v>
                </c:pt>
                <c:pt idx="1954">
                  <c:v>88.063512751578003</c:v>
                </c:pt>
                <c:pt idx="1955">
                  <c:v>88.038995132104006</c:v>
                </c:pt>
                <c:pt idx="1956">
                  <c:v>88.023551287489994</c:v>
                </c:pt>
                <c:pt idx="1957">
                  <c:v>88.019498491060006</c:v>
                </c:pt>
                <c:pt idx="1958">
                  <c:v>87.991044521609993</c:v>
                </c:pt>
                <c:pt idx="1959">
                  <c:v>87.964355667942996</c:v>
                </c:pt>
                <c:pt idx="1960">
                  <c:v>87.946341290096996</c:v>
                </c:pt>
                <c:pt idx="1961">
                  <c:v>87.923125155204005</c:v>
                </c:pt>
                <c:pt idx="1962">
                  <c:v>87.909841619977001</c:v>
                </c:pt>
                <c:pt idx="1963">
                  <c:v>87.905627897502001</c:v>
                </c:pt>
                <c:pt idx="1964">
                  <c:v>87.905429105899998</c:v>
                </c:pt>
                <c:pt idx="1965">
                  <c:v>87.884645939316997</c:v>
                </c:pt>
                <c:pt idx="1966">
                  <c:v>87.883622453772006</c:v>
                </c:pt>
                <c:pt idx="1967">
                  <c:v>87.875159840411996</c:v>
                </c:pt>
                <c:pt idx="1968">
                  <c:v>87.828927538366003</c:v>
                </c:pt>
                <c:pt idx="1969">
                  <c:v>87.803884637720998</c:v>
                </c:pt>
                <c:pt idx="1970">
                  <c:v>87.796900567218998</c:v>
                </c:pt>
                <c:pt idx="1971">
                  <c:v>87.737428443534995</c:v>
                </c:pt>
                <c:pt idx="1972">
                  <c:v>87.736976229779998</c:v>
                </c:pt>
                <c:pt idx="1973">
                  <c:v>87.709903908461001</c:v>
                </c:pt>
                <c:pt idx="1974">
                  <c:v>87.696364107405998</c:v>
                </c:pt>
                <c:pt idx="1975">
                  <c:v>87.674179229904993</c:v>
                </c:pt>
                <c:pt idx="1976">
                  <c:v>87.674145406167995</c:v>
                </c:pt>
                <c:pt idx="1977">
                  <c:v>87.670216975255002</c:v>
                </c:pt>
                <c:pt idx="1978">
                  <c:v>87.660536060702995</c:v>
                </c:pt>
                <c:pt idx="1979">
                  <c:v>87.653197476181006</c:v>
                </c:pt>
                <c:pt idx="1980">
                  <c:v>87.611095695629999</c:v>
                </c:pt>
                <c:pt idx="1981">
                  <c:v>87.584247716373</c:v>
                </c:pt>
                <c:pt idx="1982">
                  <c:v>87.522708197103995</c:v>
                </c:pt>
                <c:pt idx="1983">
                  <c:v>87.520529460228005</c:v>
                </c:pt>
                <c:pt idx="1984">
                  <c:v>87.447449465204002</c:v>
                </c:pt>
                <c:pt idx="1985">
                  <c:v>87.436201949801998</c:v>
                </c:pt>
                <c:pt idx="1986">
                  <c:v>87.380306885002994</c:v>
                </c:pt>
                <c:pt idx="1987">
                  <c:v>87.379564475788996</c:v>
                </c:pt>
                <c:pt idx="1988">
                  <c:v>87.379564475788996</c:v>
                </c:pt>
                <c:pt idx="1989">
                  <c:v>87.361577740930002</c:v>
                </c:pt>
                <c:pt idx="1990">
                  <c:v>87.335403778428002</c:v>
                </c:pt>
                <c:pt idx="1991">
                  <c:v>87.327402361023005</c:v>
                </c:pt>
                <c:pt idx="1992">
                  <c:v>87.301904892864002</c:v>
                </c:pt>
                <c:pt idx="1993">
                  <c:v>87.262236179358993</c:v>
                </c:pt>
                <c:pt idx="1994">
                  <c:v>87.236693483384002</c:v>
                </c:pt>
                <c:pt idx="1995">
                  <c:v>87.228737348112006</c:v>
                </c:pt>
                <c:pt idx="1996">
                  <c:v>87.222970108940004</c:v>
                </c:pt>
                <c:pt idx="1997">
                  <c:v>87.208742176233997</c:v>
                </c:pt>
                <c:pt idx="1998">
                  <c:v>87.200729060545996</c:v>
                </c:pt>
                <c:pt idx="1999">
                  <c:v>87.199325224492</c:v>
                </c:pt>
                <c:pt idx="2000">
                  <c:v>87.181261125578004</c:v>
                </c:pt>
                <c:pt idx="2001">
                  <c:v>87.154259800887004</c:v>
                </c:pt>
                <c:pt idx="2002">
                  <c:v>87.096602882623003</c:v>
                </c:pt>
                <c:pt idx="2003">
                  <c:v>87.095566964298996</c:v>
                </c:pt>
                <c:pt idx="2004">
                  <c:v>87.090327906672002</c:v>
                </c:pt>
                <c:pt idx="2005">
                  <c:v>87.082100737510004</c:v>
                </c:pt>
                <c:pt idx="2006">
                  <c:v>87.064260252550994</c:v>
                </c:pt>
                <c:pt idx="2007">
                  <c:v>87.063048155876004</c:v>
                </c:pt>
                <c:pt idx="2008">
                  <c:v>87.057040701730003</c:v>
                </c:pt>
                <c:pt idx="2009">
                  <c:v>87.014748090633006</c:v>
                </c:pt>
                <c:pt idx="2010">
                  <c:v>87.000711633237003</c:v>
                </c:pt>
                <c:pt idx="2011">
                  <c:v>86.995549522277003</c:v>
                </c:pt>
                <c:pt idx="2012">
                  <c:v>86.995251736982993</c:v>
                </c:pt>
                <c:pt idx="2013">
                  <c:v>86.982837880835007</c:v>
                </c:pt>
                <c:pt idx="2014">
                  <c:v>86.969125041232004</c:v>
                </c:pt>
                <c:pt idx="2015">
                  <c:v>86.963410381680006</c:v>
                </c:pt>
                <c:pt idx="2016">
                  <c:v>86.956213318682003</c:v>
                </c:pt>
                <c:pt idx="2017">
                  <c:v>86.890142348536997</c:v>
                </c:pt>
                <c:pt idx="2018">
                  <c:v>86.885769642585998</c:v>
                </c:pt>
                <c:pt idx="2019">
                  <c:v>86.869400560806</c:v>
                </c:pt>
                <c:pt idx="2020">
                  <c:v>86.836740572010996</c:v>
                </c:pt>
                <c:pt idx="2021">
                  <c:v>86.832312128056998</c:v>
                </c:pt>
                <c:pt idx="2022">
                  <c:v>86.829399082487001</c:v>
                </c:pt>
                <c:pt idx="2023">
                  <c:v>86.800434568579007</c:v>
                </c:pt>
                <c:pt idx="2024">
                  <c:v>86.780890358953997</c:v>
                </c:pt>
                <c:pt idx="2025">
                  <c:v>86.771618309378994</c:v>
                </c:pt>
                <c:pt idx="2026">
                  <c:v>86.752142625161994</c:v>
                </c:pt>
                <c:pt idx="2027">
                  <c:v>86.750164518226995</c:v>
                </c:pt>
                <c:pt idx="2028">
                  <c:v>86.710641897998997</c:v>
                </c:pt>
                <c:pt idx="2029">
                  <c:v>86.663510789317002</c:v>
                </c:pt>
                <c:pt idx="2030">
                  <c:v>86.656228665455004</c:v>
                </c:pt>
                <c:pt idx="2031">
                  <c:v>86.639070101710999</c:v>
                </c:pt>
                <c:pt idx="2032">
                  <c:v>86.636081872242997</c:v>
                </c:pt>
                <c:pt idx="2033">
                  <c:v>86.601660491161994</c:v>
                </c:pt>
                <c:pt idx="2034">
                  <c:v>86.597927651353999</c:v>
                </c:pt>
                <c:pt idx="2035">
                  <c:v>86.591209222641993</c:v>
                </c:pt>
                <c:pt idx="2036">
                  <c:v>86.533336724790004</c:v>
                </c:pt>
                <c:pt idx="2037">
                  <c:v>86.495399590218994</c:v>
                </c:pt>
                <c:pt idx="2038">
                  <c:v>86.469970783879006</c:v>
                </c:pt>
                <c:pt idx="2039">
                  <c:v>86.431385975316999</c:v>
                </c:pt>
                <c:pt idx="2040">
                  <c:v>86.426227343557997</c:v>
                </c:pt>
                <c:pt idx="2041">
                  <c:v>86.386796693975</c:v>
                </c:pt>
                <c:pt idx="2042">
                  <c:v>86.364504265690002</c:v>
                </c:pt>
                <c:pt idx="2043">
                  <c:v>86.358740603944</c:v>
                </c:pt>
                <c:pt idx="2044">
                  <c:v>86.348101732553999</c:v>
                </c:pt>
                <c:pt idx="2045">
                  <c:v>86.317843544365005</c:v>
                </c:pt>
                <c:pt idx="2046">
                  <c:v>86.220406122887994</c:v>
                </c:pt>
                <c:pt idx="2047">
                  <c:v>86.193335624244</c:v>
                </c:pt>
                <c:pt idx="2048">
                  <c:v>86.155498345932003</c:v>
                </c:pt>
                <c:pt idx="2049">
                  <c:v>86.155476105576</c:v>
                </c:pt>
                <c:pt idx="2050">
                  <c:v>86.091149538224002</c:v>
                </c:pt>
                <c:pt idx="2051">
                  <c:v>86.070267919043005</c:v>
                </c:pt>
                <c:pt idx="2052">
                  <c:v>86.064058683655006</c:v>
                </c:pt>
                <c:pt idx="2053">
                  <c:v>86.054773112223998</c:v>
                </c:pt>
                <c:pt idx="2054">
                  <c:v>86.041667316922997</c:v>
                </c:pt>
                <c:pt idx="2055">
                  <c:v>86.038695285143007</c:v>
                </c:pt>
                <c:pt idx="2056">
                  <c:v>86.037349321898006</c:v>
                </c:pt>
                <c:pt idx="2057">
                  <c:v>85.964467560651997</c:v>
                </c:pt>
                <c:pt idx="2058">
                  <c:v>85.946684391212997</c:v>
                </c:pt>
                <c:pt idx="2059">
                  <c:v>85.913296423979006</c:v>
                </c:pt>
                <c:pt idx="2060">
                  <c:v>85.834565725163998</c:v>
                </c:pt>
                <c:pt idx="2061">
                  <c:v>85.825876230717995</c:v>
                </c:pt>
                <c:pt idx="2062">
                  <c:v>85.787499391449998</c:v>
                </c:pt>
                <c:pt idx="2063">
                  <c:v>85.754039634668999</c:v>
                </c:pt>
                <c:pt idx="2064">
                  <c:v>85.722302569823</c:v>
                </c:pt>
                <c:pt idx="2065">
                  <c:v>85.719522323074003</c:v>
                </c:pt>
                <c:pt idx="2066">
                  <c:v>85.719522323074003</c:v>
                </c:pt>
                <c:pt idx="2067">
                  <c:v>85.703245770321999</c:v>
                </c:pt>
                <c:pt idx="2068">
                  <c:v>85.697052199455001</c:v>
                </c:pt>
                <c:pt idx="2069">
                  <c:v>85.677726284276005</c:v>
                </c:pt>
                <c:pt idx="2070">
                  <c:v>85.668417243350007</c:v>
                </c:pt>
                <c:pt idx="2071">
                  <c:v>85.654235765907003</c:v>
                </c:pt>
                <c:pt idx="2072">
                  <c:v>85.599077791582005</c:v>
                </c:pt>
                <c:pt idx="2073">
                  <c:v>85.580388775971002</c:v>
                </c:pt>
                <c:pt idx="2074">
                  <c:v>85.549905999678003</c:v>
                </c:pt>
                <c:pt idx="2075">
                  <c:v>85.496487087231003</c:v>
                </c:pt>
                <c:pt idx="2076">
                  <c:v>85.490890645128999</c:v>
                </c:pt>
                <c:pt idx="2077">
                  <c:v>85.487384552818</c:v>
                </c:pt>
                <c:pt idx="2078">
                  <c:v>85.465148889497996</c:v>
                </c:pt>
                <c:pt idx="2079">
                  <c:v>85.442692132914004</c:v>
                </c:pt>
                <c:pt idx="2080">
                  <c:v>85.441118867992003</c:v>
                </c:pt>
                <c:pt idx="2081">
                  <c:v>85.439952224942004</c:v>
                </c:pt>
                <c:pt idx="2082">
                  <c:v>85.413783628543001</c:v>
                </c:pt>
                <c:pt idx="2083">
                  <c:v>85.391332385601004</c:v>
                </c:pt>
                <c:pt idx="2084">
                  <c:v>85.357757829996004</c:v>
                </c:pt>
                <c:pt idx="2085">
                  <c:v>85.345211685517</c:v>
                </c:pt>
                <c:pt idx="2086">
                  <c:v>85.30104498963</c:v>
                </c:pt>
                <c:pt idx="2087">
                  <c:v>85.242972158198</c:v>
                </c:pt>
                <c:pt idx="2088">
                  <c:v>85.234855115168997</c:v>
                </c:pt>
                <c:pt idx="2089">
                  <c:v>85.130707980392003</c:v>
                </c:pt>
                <c:pt idx="2090">
                  <c:v>85.091082477732002</c:v>
                </c:pt>
                <c:pt idx="2091">
                  <c:v>85.090694143589999</c:v>
                </c:pt>
                <c:pt idx="2092">
                  <c:v>85.070096075715995</c:v>
                </c:pt>
                <c:pt idx="2093">
                  <c:v>85.070080924506996</c:v>
                </c:pt>
                <c:pt idx="2094">
                  <c:v>85.064384082378993</c:v>
                </c:pt>
                <c:pt idx="2095">
                  <c:v>85.048377869266005</c:v>
                </c:pt>
                <c:pt idx="2096">
                  <c:v>85.037963144090995</c:v>
                </c:pt>
                <c:pt idx="2097">
                  <c:v>84.999368318156002</c:v>
                </c:pt>
                <c:pt idx="2098">
                  <c:v>84.996499080719005</c:v>
                </c:pt>
                <c:pt idx="2099">
                  <c:v>84.968110119749994</c:v>
                </c:pt>
                <c:pt idx="2100">
                  <c:v>84.960711926383993</c:v>
                </c:pt>
                <c:pt idx="2101">
                  <c:v>84.930318538522997</c:v>
                </c:pt>
                <c:pt idx="2102">
                  <c:v>84.905607179902006</c:v>
                </c:pt>
                <c:pt idx="2103">
                  <c:v>84.896547177998002</c:v>
                </c:pt>
                <c:pt idx="2104">
                  <c:v>84.896455651390994</c:v>
                </c:pt>
                <c:pt idx="2105">
                  <c:v>84.891924367146999</c:v>
                </c:pt>
                <c:pt idx="2106">
                  <c:v>84.821631581770006</c:v>
                </c:pt>
                <c:pt idx="2107">
                  <c:v>84.821563228071994</c:v>
                </c:pt>
                <c:pt idx="2108">
                  <c:v>84.741303537570005</c:v>
                </c:pt>
                <c:pt idx="2109">
                  <c:v>84.740996321590998</c:v>
                </c:pt>
                <c:pt idx="2110">
                  <c:v>84.734239238228994</c:v>
                </c:pt>
                <c:pt idx="2111">
                  <c:v>84.734239238228994</c:v>
                </c:pt>
                <c:pt idx="2112">
                  <c:v>84.684950036375994</c:v>
                </c:pt>
                <c:pt idx="2113">
                  <c:v>84.674430603637006</c:v>
                </c:pt>
                <c:pt idx="2114">
                  <c:v>84.652081810463997</c:v>
                </c:pt>
                <c:pt idx="2115">
                  <c:v>84.551917573411998</c:v>
                </c:pt>
                <c:pt idx="2116">
                  <c:v>84.549129349115006</c:v>
                </c:pt>
                <c:pt idx="2117">
                  <c:v>84.525802312153999</c:v>
                </c:pt>
                <c:pt idx="2118">
                  <c:v>84.522472306303001</c:v>
                </c:pt>
                <c:pt idx="2119">
                  <c:v>84.520364354048994</c:v>
                </c:pt>
                <c:pt idx="2120">
                  <c:v>84.423174360028</c:v>
                </c:pt>
                <c:pt idx="2121">
                  <c:v>84.411745766585994</c:v>
                </c:pt>
                <c:pt idx="2122">
                  <c:v>84.395329432241994</c:v>
                </c:pt>
                <c:pt idx="2123">
                  <c:v>84.346569683298995</c:v>
                </c:pt>
                <c:pt idx="2124">
                  <c:v>84.306622322153999</c:v>
                </c:pt>
                <c:pt idx="2125">
                  <c:v>84.287257057847</c:v>
                </c:pt>
                <c:pt idx="2126">
                  <c:v>84.281170204697005</c:v>
                </c:pt>
                <c:pt idx="2127">
                  <c:v>84.262831584555002</c:v>
                </c:pt>
                <c:pt idx="2128">
                  <c:v>84.254574705834997</c:v>
                </c:pt>
                <c:pt idx="2129">
                  <c:v>84.254567130230996</c:v>
                </c:pt>
                <c:pt idx="2130">
                  <c:v>84.254567130230996</c:v>
                </c:pt>
                <c:pt idx="2131">
                  <c:v>84.248302105541001</c:v>
                </c:pt>
                <c:pt idx="2132">
                  <c:v>84.245348746798996</c:v>
                </c:pt>
                <c:pt idx="2133">
                  <c:v>84.213469477337995</c:v>
                </c:pt>
                <c:pt idx="2134">
                  <c:v>84.151523761630997</c:v>
                </c:pt>
                <c:pt idx="2135">
                  <c:v>84.151523761630997</c:v>
                </c:pt>
                <c:pt idx="2136">
                  <c:v>84.130410979375</c:v>
                </c:pt>
                <c:pt idx="2137">
                  <c:v>84.113232718115995</c:v>
                </c:pt>
                <c:pt idx="2138">
                  <c:v>84.095252173486003</c:v>
                </c:pt>
                <c:pt idx="2139">
                  <c:v>84.087438240382994</c:v>
                </c:pt>
                <c:pt idx="2140">
                  <c:v>84.050405931917993</c:v>
                </c:pt>
                <c:pt idx="2141">
                  <c:v>83.986905436274995</c:v>
                </c:pt>
                <c:pt idx="2142">
                  <c:v>83.952277795043003</c:v>
                </c:pt>
                <c:pt idx="2143">
                  <c:v>83.951461268100999</c:v>
                </c:pt>
                <c:pt idx="2144">
                  <c:v>83.950466522596003</c:v>
                </c:pt>
                <c:pt idx="2145">
                  <c:v>83.938138665835993</c:v>
                </c:pt>
                <c:pt idx="2146">
                  <c:v>83.908418097451005</c:v>
                </c:pt>
                <c:pt idx="2147">
                  <c:v>83.899860360705006</c:v>
                </c:pt>
                <c:pt idx="2148">
                  <c:v>83.856402301116006</c:v>
                </c:pt>
                <c:pt idx="2149">
                  <c:v>83.843783027764999</c:v>
                </c:pt>
                <c:pt idx="2150">
                  <c:v>83.828399313169996</c:v>
                </c:pt>
                <c:pt idx="2151">
                  <c:v>83.818305311295006</c:v>
                </c:pt>
                <c:pt idx="2152">
                  <c:v>83.813716170570004</c:v>
                </c:pt>
                <c:pt idx="2153">
                  <c:v>83.807326183898994</c:v>
                </c:pt>
                <c:pt idx="2154">
                  <c:v>83.769546856819005</c:v>
                </c:pt>
                <c:pt idx="2155">
                  <c:v>83.752835267530003</c:v>
                </c:pt>
                <c:pt idx="2156">
                  <c:v>83.745473818400995</c:v>
                </c:pt>
                <c:pt idx="2157">
                  <c:v>83.740842681263999</c:v>
                </c:pt>
                <c:pt idx="2158">
                  <c:v>83.738244249017001</c:v>
                </c:pt>
                <c:pt idx="2159">
                  <c:v>83.719979467242993</c:v>
                </c:pt>
                <c:pt idx="2160">
                  <c:v>83.709580715569999</c:v>
                </c:pt>
                <c:pt idx="2161">
                  <c:v>83.671374390568005</c:v>
                </c:pt>
                <c:pt idx="2162">
                  <c:v>83.669577490703006</c:v>
                </c:pt>
                <c:pt idx="2163">
                  <c:v>83.669225322632997</c:v>
                </c:pt>
                <c:pt idx="2164">
                  <c:v>83.662693160729006</c:v>
                </c:pt>
                <c:pt idx="2165">
                  <c:v>83.645910165477005</c:v>
                </c:pt>
                <c:pt idx="2166">
                  <c:v>83.637457881974996</c:v>
                </c:pt>
                <c:pt idx="2167">
                  <c:v>83.623276879374998</c:v>
                </c:pt>
                <c:pt idx="2168">
                  <c:v>83.597870509681997</c:v>
                </c:pt>
                <c:pt idx="2169">
                  <c:v>83.595603544534001</c:v>
                </c:pt>
                <c:pt idx="2170">
                  <c:v>83.570646181532993</c:v>
                </c:pt>
                <c:pt idx="2171">
                  <c:v>83.516832162857</c:v>
                </c:pt>
                <c:pt idx="2172">
                  <c:v>83.501072933930999</c:v>
                </c:pt>
                <c:pt idx="2173">
                  <c:v>83.483378196245994</c:v>
                </c:pt>
                <c:pt idx="2174">
                  <c:v>83.481719138920994</c:v>
                </c:pt>
                <c:pt idx="2175">
                  <c:v>83.459674130641005</c:v>
                </c:pt>
                <c:pt idx="2176">
                  <c:v>83.448558311539003</c:v>
                </c:pt>
                <c:pt idx="2177">
                  <c:v>83.415349851517007</c:v>
                </c:pt>
                <c:pt idx="2178">
                  <c:v>83.413335048492996</c:v>
                </c:pt>
                <c:pt idx="2179">
                  <c:v>83.407915015244001</c:v>
                </c:pt>
                <c:pt idx="2180">
                  <c:v>83.407781241734995</c:v>
                </c:pt>
                <c:pt idx="2181">
                  <c:v>83.407773666131007</c:v>
                </c:pt>
                <c:pt idx="2182">
                  <c:v>83.407766090525996</c:v>
                </c:pt>
                <c:pt idx="2183">
                  <c:v>83.407766090525996</c:v>
                </c:pt>
                <c:pt idx="2184">
                  <c:v>83.407766090525996</c:v>
                </c:pt>
                <c:pt idx="2185">
                  <c:v>83.379498447124007</c:v>
                </c:pt>
                <c:pt idx="2186">
                  <c:v>83.318818469537007</c:v>
                </c:pt>
                <c:pt idx="2187">
                  <c:v>83.315857816787002</c:v>
                </c:pt>
                <c:pt idx="2188">
                  <c:v>83.279344447789995</c:v>
                </c:pt>
                <c:pt idx="2189">
                  <c:v>83.266555786197998</c:v>
                </c:pt>
                <c:pt idx="2190">
                  <c:v>83.255579777351997</c:v>
                </c:pt>
                <c:pt idx="2191">
                  <c:v>83.247647560678999</c:v>
                </c:pt>
                <c:pt idx="2192">
                  <c:v>83.246512681202006</c:v>
                </c:pt>
                <c:pt idx="2193">
                  <c:v>83.111132662307995</c:v>
                </c:pt>
                <c:pt idx="2194">
                  <c:v>83.101257143788004</c:v>
                </c:pt>
                <c:pt idx="2195">
                  <c:v>83.045358628881999</c:v>
                </c:pt>
                <c:pt idx="2196">
                  <c:v>83.038988191673994</c:v>
                </c:pt>
                <c:pt idx="2197">
                  <c:v>83.037902365695999</c:v>
                </c:pt>
                <c:pt idx="2198">
                  <c:v>83.023862737371999</c:v>
                </c:pt>
                <c:pt idx="2199">
                  <c:v>82.955116162780996</c:v>
                </c:pt>
                <c:pt idx="2200">
                  <c:v>82.895526459986996</c:v>
                </c:pt>
                <c:pt idx="2201">
                  <c:v>82.895518884382</c:v>
                </c:pt>
                <c:pt idx="2202">
                  <c:v>82.879195485918999</c:v>
                </c:pt>
                <c:pt idx="2203">
                  <c:v>82.864974048167994</c:v>
                </c:pt>
                <c:pt idx="2204">
                  <c:v>82.864890716521003</c:v>
                </c:pt>
                <c:pt idx="2205">
                  <c:v>82.807924482786007</c:v>
                </c:pt>
                <c:pt idx="2206">
                  <c:v>82.792808842368999</c:v>
                </c:pt>
                <c:pt idx="2207">
                  <c:v>82.782103795059996</c:v>
                </c:pt>
                <c:pt idx="2208">
                  <c:v>82.780696935467006</c:v>
                </c:pt>
                <c:pt idx="2209">
                  <c:v>82.716102679974995</c:v>
                </c:pt>
                <c:pt idx="2210">
                  <c:v>82.708234796856999</c:v>
                </c:pt>
                <c:pt idx="2211">
                  <c:v>82.623154534031002</c:v>
                </c:pt>
                <c:pt idx="2212">
                  <c:v>82.614160920005006</c:v>
                </c:pt>
                <c:pt idx="2213">
                  <c:v>82.613418534440001</c:v>
                </c:pt>
                <c:pt idx="2214">
                  <c:v>82.613403383231997</c:v>
                </c:pt>
                <c:pt idx="2215">
                  <c:v>82.607164757883993</c:v>
                </c:pt>
                <c:pt idx="2216">
                  <c:v>82.584652090242002</c:v>
                </c:pt>
                <c:pt idx="2217">
                  <c:v>82.567690734923005</c:v>
                </c:pt>
                <c:pt idx="2218">
                  <c:v>82.498379127896001</c:v>
                </c:pt>
                <c:pt idx="2219">
                  <c:v>82.450956007543994</c:v>
                </c:pt>
                <c:pt idx="2220">
                  <c:v>82.438633866814001</c:v>
                </c:pt>
                <c:pt idx="2221">
                  <c:v>82.412774520628005</c:v>
                </c:pt>
                <c:pt idx="2222">
                  <c:v>82.404041165861003</c:v>
                </c:pt>
                <c:pt idx="2223">
                  <c:v>82.403627868567995</c:v>
                </c:pt>
                <c:pt idx="2224">
                  <c:v>82.397641160388005</c:v>
                </c:pt>
                <c:pt idx="2225">
                  <c:v>82.385945917160996</c:v>
                </c:pt>
                <c:pt idx="2226">
                  <c:v>82.380824758076002</c:v>
                </c:pt>
                <c:pt idx="2227">
                  <c:v>82.326949394549999</c:v>
                </c:pt>
                <c:pt idx="2228">
                  <c:v>82.321987074104996</c:v>
                </c:pt>
                <c:pt idx="2229">
                  <c:v>82.320027164218999</c:v>
                </c:pt>
                <c:pt idx="2230">
                  <c:v>82.300842867650005</c:v>
                </c:pt>
                <c:pt idx="2231">
                  <c:v>82.271039101720007</c:v>
                </c:pt>
                <c:pt idx="2232">
                  <c:v>82.252199054022</c:v>
                </c:pt>
                <c:pt idx="2233">
                  <c:v>82.246040333783</c:v>
                </c:pt>
                <c:pt idx="2234">
                  <c:v>82.234191362795002</c:v>
                </c:pt>
                <c:pt idx="2235">
                  <c:v>82.212985254493006</c:v>
                </c:pt>
                <c:pt idx="2236">
                  <c:v>82.212682633899007</c:v>
                </c:pt>
                <c:pt idx="2237">
                  <c:v>82.184768120864007</c:v>
                </c:pt>
                <c:pt idx="2238">
                  <c:v>82.184768120864007</c:v>
                </c:pt>
                <c:pt idx="2239">
                  <c:v>82.176191929775001</c:v>
                </c:pt>
                <c:pt idx="2240">
                  <c:v>82.161198414292002</c:v>
                </c:pt>
                <c:pt idx="2241">
                  <c:v>82.085572839788995</c:v>
                </c:pt>
                <c:pt idx="2242">
                  <c:v>82.070877210513004</c:v>
                </c:pt>
                <c:pt idx="2243">
                  <c:v>82.052974045561996</c:v>
                </c:pt>
                <c:pt idx="2244">
                  <c:v>82.042038569607001</c:v>
                </c:pt>
                <c:pt idx="2245">
                  <c:v>82.040333650986</c:v>
                </c:pt>
                <c:pt idx="2246">
                  <c:v>82.004708309107997</c:v>
                </c:pt>
                <c:pt idx="2247">
                  <c:v>81.983088485962</c:v>
                </c:pt>
                <c:pt idx="2248">
                  <c:v>81.969124193585003</c:v>
                </c:pt>
                <c:pt idx="2249">
                  <c:v>81.962309146337006</c:v>
                </c:pt>
                <c:pt idx="2250">
                  <c:v>81.955579517350998</c:v>
                </c:pt>
                <c:pt idx="2251">
                  <c:v>81.937319527488</c:v>
                </c:pt>
                <c:pt idx="2252">
                  <c:v>81.931998837384995</c:v>
                </c:pt>
                <c:pt idx="2253">
                  <c:v>81.917373517618998</c:v>
                </c:pt>
                <c:pt idx="2254">
                  <c:v>81.905714991707995</c:v>
                </c:pt>
                <c:pt idx="2255">
                  <c:v>81.867191216359998</c:v>
                </c:pt>
                <c:pt idx="2256">
                  <c:v>81.846577707018</c:v>
                </c:pt>
                <c:pt idx="2257">
                  <c:v>81.835267620177007</c:v>
                </c:pt>
                <c:pt idx="2258">
                  <c:v>81.833722196916</c:v>
                </c:pt>
                <c:pt idx="2259">
                  <c:v>81.823942808631003</c:v>
                </c:pt>
                <c:pt idx="2260">
                  <c:v>81.820895392728005</c:v>
                </c:pt>
                <c:pt idx="2261">
                  <c:v>81.813501131142999</c:v>
                </c:pt>
                <c:pt idx="2262">
                  <c:v>81.777161809087005</c:v>
                </c:pt>
                <c:pt idx="2263">
                  <c:v>81.752119996092006</c:v>
                </c:pt>
                <c:pt idx="2264">
                  <c:v>81.707141426004995</c:v>
                </c:pt>
                <c:pt idx="2265">
                  <c:v>81.704647285877002</c:v>
                </c:pt>
                <c:pt idx="2266">
                  <c:v>81.688066054578996</c:v>
                </c:pt>
                <c:pt idx="2267">
                  <c:v>81.678429886011003</c:v>
                </c:pt>
                <c:pt idx="2268">
                  <c:v>81.639529158342</c:v>
                </c:pt>
                <c:pt idx="2269">
                  <c:v>81.628855131996005</c:v>
                </c:pt>
                <c:pt idx="2270">
                  <c:v>81.624364895856004</c:v>
                </c:pt>
                <c:pt idx="2271">
                  <c:v>81.607945522783993</c:v>
                </c:pt>
                <c:pt idx="2272">
                  <c:v>81.585462861533003</c:v>
                </c:pt>
                <c:pt idx="2273">
                  <c:v>81.581795478581995</c:v>
                </c:pt>
                <c:pt idx="2274">
                  <c:v>81.569359822983998</c:v>
                </c:pt>
                <c:pt idx="2275">
                  <c:v>81.506168617111001</c:v>
                </c:pt>
                <c:pt idx="2276">
                  <c:v>81.471471954327001</c:v>
                </c:pt>
                <c:pt idx="2277">
                  <c:v>81.452510216964001</c:v>
                </c:pt>
                <c:pt idx="2278">
                  <c:v>81.446078528982</c:v>
                </c:pt>
                <c:pt idx="2279">
                  <c:v>81.446078528982</c:v>
                </c:pt>
                <c:pt idx="2280">
                  <c:v>81.446078528982</c:v>
                </c:pt>
                <c:pt idx="2281">
                  <c:v>81.411819958365001</c:v>
                </c:pt>
                <c:pt idx="2282">
                  <c:v>81.368478903644998</c:v>
                </c:pt>
                <c:pt idx="2283">
                  <c:v>81.359359146082994</c:v>
                </c:pt>
                <c:pt idx="2284">
                  <c:v>81.319742885116995</c:v>
                </c:pt>
                <c:pt idx="2285">
                  <c:v>81.294011103341006</c:v>
                </c:pt>
                <c:pt idx="2286">
                  <c:v>81.271801753901997</c:v>
                </c:pt>
                <c:pt idx="2287">
                  <c:v>81.203864697146997</c:v>
                </c:pt>
                <c:pt idx="2288">
                  <c:v>81.202795529078998</c:v>
                </c:pt>
                <c:pt idx="2289">
                  <c:v>81.194117489766995</c:v>
                </c:pt>
                <c:pt idx="2290">
                  <c:v>81.155364232107004</c:v>
                </c:pt>
                <c:pt idx="2291">
                  <c:v>81.15507024787</c:v>
                </c:pt>
                <c:pt idx="2292">
                  <c:v>81.129108782843005</c:v>
                </c:pt>
                <c:pt idx="2293">
                  <c:v>81.127376325379998</c:v>
                </c:pt>
                <c:pt idx="2294">
                  <c:v>81.125365848170006</c:v>
                </c:pt>
                <c:pt idx="2295">
                  <c:v>81.117827285505001</c:v>
                </c:pt>
                <c:pt idx="2296">
                  <c:v>81.099118303818003</c:v>
                </c:pt>
                <c:pt idx="2297">
                  <c:v>81.069253101795994</c:v>
                </c:pt>
                <c:pt idx="2298">
                  <c:v>81.068527424649005</c:v>
                </c:pt>
                <c:pt idx="2299">
                  <c:v>81.037608063549001</c:v>
                </c:pt>
                <c:pt idx="2300">
                  <c:v>81.036420124337994</c:v>
                </c:pt>
                <c:pt idx="2301">
                  <c:v>81.031674007204003</c:v>
                </c:pt>
                <c:pt idx="2302">
                  <c:v>81.028139779601005</c:v>
                </c:pt>
                <c:pt idx="2303">
                  <c:v>80.996655808634003</c:v>
                </c:pt>
                <c:pt idx="2304">
                  <c:v>80.972320859193005</c:v>
                </c:pt>
                <c:pt idx="2305">
                  <c:v>80.953126386785996</c:v>
                </c:pt>
                <c:pt idx="2306">
                  <c:v>80.922566399363006</c:v>
                </c:pt>
                <c:pt idx="2307">
                  <c:v>80.886317133169996</c:v>
                </c:pt>
                <c:pt idx="2308">
                  <c:v>80.864356575716002</c:v>
                </c:pt>
                <c:pt idx="2309">
                  <c:v>80.863160644860002</c:v>
                </c:pt>
                <c:pt idx="2310">
                  <c:v>80.860982375293005</c:v>
                </c:pt>
                <c:pt idx="2311">
                  <c:v>80.854489783648006</c:v>
                </c:pt>
                <c:pt idx="2312">
                  <c:v>80.837007525302994</c:v>
                </c:pt>
                <c:pt idx="2313">
                  <c:v>80.833878800760004</c:v>
                </c:pt>
                <c:pt idx="2314">
                  <c:v>80.812191218213997</c:v>
                </c:pt>
                <c:pt idx="2315">
                  <c:v>80.784904927949995</c:v>
                </c:pt>
                <c:pt idx="2316">
                  <c:v>80.668495785033997</c:v>
                </c:pt>
                <c:pt idx="2317">
                  <c:v>80.655470517419005</c:v>
                </c:pt>
                <c:pt idx="2318">
                  <c:v>80.655018785126998</c:v>
                </c:pt>
                <c:pt idx="2319">
                  <c:v>80.624268178213001</c:v>
                </c:pt>
                <c:pt idx="2320">
                  <c:v>80.582631526520998</c:v>
                </c:pt>
                <c:pt idx="2321">
                  <c:v>80.542445306418998</c:v>
                </c:pt>
                <c:pt idx="2322">
                  <c:v>80.525447922308004</c:v>
                </c:pt>
                <c:pt idx="2323">
                  <c:v>80.503358268560007</c:v>
                </c:pt>
                <c:pt idx="2324">
                  <c:v>80.489327367086005</c:v>
                </c:pt>
                <c:pt idx="2325">
                  <c:v>80.422760621386004</c:v>
                </c:pt>
                <c:pt idx="2326">
                  <c:v>80.403557884942998</c:v>
                </c:pt>
                <c:pt idx="2327">
                  <c:v>80.383531856697005</c:v>
                </c:pt>
                <c:pt idx="2328">
                  <c:v>80.369735644307994</c:v>
                </c:pt>
                <c:pt idx="2329">
                  <c:v>80.354101096950998</c:v>
                </c:pt>
                <c:pt idx="2330">
                  <c:v>80.354022073528</c:v>
                </c:pt>
                <c:pt idx="2331">
                  <c:v>80.333929063865995</c:v>
                </c:pt>
                <c:pt idx="2332">
                  <c:v>80.329269169868994</c:v>
                </c:pt>
                <c:pt idx="2333">
                  <c:v>80.328072722920993</c:v>
                </c:pt>
                <c:pt idx="2334">
                  <c:v>80.32451032422</c:v>
                </c:pt>
                <c:pt idx="2335">
                  <c:v>80.286147464449996</c:v>
                </c:pt>
                <c:pt idx="2336">
                  <c:v>80.273607284736997</c:v>
                </c:pt>
                <c:pt idx="2337">
                  <c:v>80.270594748985999</c:v>
                </c:pt>
                <c:pt idx="2338">
                  <c:v>80.258884459504003</c:v>
                </c:pt>
                <c:pt idx="2339">
                  <c:v>80.213805190954005</c:v>
                </c:pt>
                <c:pt idx="2340">
                  <c:v>80.207553084851</c:v>
                </c:pt>
                <c:pt idx="2341">
                  <c:v>80.196967451573002</c:v>
                </c:pt>
                <c:pt idx="2342">
                  <c:v>80.187679843260995</c:v>
                </c:pt>
                <c:pt idx="2343">
                  <c:v>80.141968564935993</c:v>
                </c:pt>
                <c:pt idx="2344">
                  <c:v>80.138432117161003</c:v>
                </c:pt>
                <c:pt idx="2345">
                  <c:v>80.129039321190007</c:v>
                </c:pt>
                <c:pt idx="2346">
                  <c:v>80.117840133634999</c:v>
                </c:pt>
                <c:pt idx="2347">
                  <c:v>80.117617518505</c:v>
                </c:pt>
                <c:pt idx="2348">
                  <c:v>80.083030364104999</c:v>
                </c:pt>
                <c:pt idx="2349">
                  <c:v>80.082264203299005</c:v>
                </c:pt>
                <c:pt idx="2350">
                  <c:v>80.046162794018002</c:v>
                </c:pt>
                <c:pt idx="2351">
                  <c:v>80.011418177414001</c:v>
                </c:pt>
                <c:pt idx="2352">
                  <c:v>79.985380825709996</c:v>
                </c:pt>
                <c:pt idx="2353">
                  <c:v>79.963042938762001</c:v>
                </c:pt>
                <c:pt idx="2354">
                  <c:v>79.931641695294999</c:v>
                </c:pt>
                <c:pt idx="2355">
                  <c:v>79.930889504556006</c:v>
                </c:pt>
                <c:pt idx="2356">
                  <c:v>79.926001035149</c:v>
                </c:pt>
                <c:pt idx="2357">
                  <c:v>79.892093287215005</c:v>
                </c:pt>
                <c:pt idx="2358">
                  <c:v>79.884435899479001</c:v>
                </c:pt>
                <c:pt idx="2359">
                  <c:v>79.836119393470995</c:v>
                </c:pt>
                <c:pt idx="2360">
                  <c:v>79.833857742936004</c:v>
                </c:pt>
                <c:pt idx="2361">
                  <c:v>79.824979152221999</c:v>
                </c:pt>
                <c:pt idx="2362">
                  <c:v>79.809130978553</c:v>
                </c:pt>
                <c:pt idx="2363">
                  <c:v>79.799725794272007</c:v>
                </c:pt>
                <c:pt idx="2364">
                  <c:v>79.789853428681994</c:v>
                </c:pt>
                <c:pt idx="2365">
                  <c:v>79.741314304796006</c:v>
                </c:pt>
                <c:pt idx="2366">
                  <c:v>79.719408937151996</c:v>
                </c:pt>
                <c:pt idx="2367">
                  <c:v>79.717780182244994</c:v>
                </c:pt>
                <c:pt idx="2368">
                  <c:v>79.697257870412997</c:v>
                </c:pt>
                <c:pt idx="2369">
                  <c:v>79.669165052362004</c:v>
                </c:pt>
                <c:pt idx="2370">
                  <c:v>79.651557397385005</c:v>
                </c:pt>
                <c:pt idx="2371">
                  <c:v>79.640828409731</c:v>
                </c:pt>
                <c:pt idx="2372">
                  <c:v>79.598848221235997</c:v>
                </c:pt>
                <c:pt idx="2373">
                  <c:v>79.591274108503001</c:v>
                </c:pt>
                <c:pt idx="2374">
                  <c:v>79.573070990435994</c:v>
                </c:pt>
                <c:pt idx="2375">
                  <c:v>79.572512591172</c:v>
                </c:pt>
                <c:pt idx="2376">
                  <c:v>79.567111469070994</c:v>
                </c:pt>
                <c:pt idx="2377">
                  <c:v>79.553189724505998</c:v>
                </c:pt>
                <c:pt idx="2378">
                  <c:v>79.534872504853993</c:v>
                </c:pt>
                <c:pt idx="2379">
                  <c:v>79.509768463870998</c:v>
                </c:pt>
                <c:pt idx="2380">
                  <c:v>79.507393112762003</c:v>
                </c:pt>
                <c:pt idx="2381">
                  <c:v>79.498239355210004</c:v>
                </c:pt>
                <c:pt idx="2382">
                  <c:v>79.464673570746001</c:v>
                </c:pt>
                <c:pt idx="2383">
                  <c:v>79.450544654387002</c:v>
                </c:pt>
                <c:pt idx="2384">
                  <c:v>79.436952533812004</c:v>
                </c:pt>
                <c:pt idx="2385">
                  <c:v>79.436623776348995</c:v>
                </c:pt>
                <c:pt idx="2386">
                  <c:v>79.435967705262996</c:v>
                </c:pt>
                <c:pt idx="2387">
                  <c:v>79.435967705262996</c:v>
                </c:pt>
                <c:pt idx="2388">
                  <c:v>79.435967705262996</c:v>
                </c:pt>
                <c:pt idx="2389">
                  <c:v>79.435967705262996</c:v>
                </c:pt>
                <c:pt idx="2390">
                  <c:v>79.435967705262996</c:v>
                </c:pt>
                <c:pt idx="2391">
                  <c:v>79.435967705262996</c:v>
                </c:pt>
                <c:pt idx="2392">
                  <c:v>79.435967705262996</c:v>
                </c:pt>
                <c:pt idx="2393">
                  <c:v>79.423740680052006</c:v>
                </c:pt>
                <c:pt idx="2394">
                  <c:v>79.370383385324999</c:v>
                </c:pt>
                <c:pt idx="2395">
                  <c:v>79.363748798803002</c:v>
                </c:pt>
                <c:pt idx="2396">
                  <c:v>79.337113645797004</c:v>
                </c:pt>
                <c:pt idx="2397">
                  <c:v>79.330113599632</c:v>
                </c:pt>
                <c:pt idx="2398">
                  <c:v>79.312265663955998</c:v>
                </c:pt>
                <c:pt idx="2399">
                  <c:v>79.302782677514998</c:v>
                </c:pt>
                <c:pt idx="2400">
                  <c:v>79.283174847230995</c:v>
                </c:pt>
                <c:pt idx="2401">
                  <c:v>79.246410936472003</c:v>
                </c:pt>
                <c:pt idx="2402">
                  <c:v>79.164853921420999</c:v>
                </c:pt>
                <c:pt idx="2403">
                  <c:v>79.149844709480007</c:v>
                </c:pt>
                <c:pt idx="2404">
                  <c:v>79.137178299224999</c:v>
                </c:pt>
                <c:pt idx="2405">
                  <c:v>79.137178299224999</c:v>
                </c:pt>
                <c:pt idx="2406">
                  <c:v>79.135527808735006</c:v>
                </c:pt>
                <c:pt idx="2407">
                  <c:v>79.135367729815997</c:v>
                </c:pt>
                <c:pt idx="2408">
                  <c:v>79.131603158654997</c:v>
                </c:pt>
                <c:pt idx="2409">
                  <c:v>79.109739460740002</c:v>
                </c:pt>
                <c:pt idx="2410">
                  <c:v>79.108225000575004</c:v>
                </c:pt>
                <c:pt idx="2411">
                  <c:v>79.093479292230001</c:v>
                </c:pt>
                <c:pt idx="2412">
                  <c:v>79.046551812461004</c:v>
                </c:pt>
                <c:pt idx="2413">
                  <c:v>79.045723215568003</c:v>
                </c:pt>
                <c:pt idx="2414">
                  <c:v>79.033695564398002</c:v>
                </c:pt>
                <c:pt idx="2415">
                  <c:v>79.008112730129</c:v>
                </c:pt>
                <c:pt idx="2416">
                  <c:v>78.985196344217002</c:v>
                </c:pt>
                <c:pt idx="2417">
                  <c:v>78.964197430363001</c:v>
                </c:pt>
                <c:pt idx="2418">
                  <c:v>78.962310627015995</c:v>
                </c:pt>
                <c:pt idx="2419">
                  <c:v>78.940174711485</c:v>
                </c:pt>
                <c:pt idx="2420">
                  <c:v>78.938089041514999</c:v>
                </c:pt>
                <c:pt idx="2421">
                  <c:v>78.910723283451006</c:v>
                </c:pt>
                <c:pt idx="2422">
                  <c:v>78.892643701626994</c:v>
                </c:pt>
                <c:pt idx="2423">
                  <c:v>78.807845273295001</c:v>
                </c:pt>
                <c:pt idx="2424">
                  <c:v>78.804804416832994</c:v>
                </c:pt>
                <c:pt idx="2425">
                  <c:v>78.798003347088994</c:v>
                </c:pt>
                <c:pt idx="2426">
                  <c:v>78.750175622564996</c:v>
                </c:pt>
                <c:pt idx="2427">
                  <c:v>78.731398279706994</c:v>
                </c:pt>
                <c:pt idx="2428">
                  <c:v>78.706347383248996</c:v>
                </c:pt>
                <c:pt idx="2429">
                  <c:v>78.696050865497995</c:v>
                </c:pt>
                <c:pt idx="2430">
                  <c:v>78.641620149177001</c:v>
                </c:pt>
                <c:pt idx="2431">
                  <c:v>78.637612654544995</c:v>
                </c:pt>
                <c:pt idx="2432">
                  <c:v>78.637589927731995</c:v>
                </c:pt>
                <c:pt idx="2433">
                  <c:v>78.565270798856005</c:v>
                </c:pt>
                <c:pt idx="2434">
                  <c:v>78.544113018543001</c:v>
                </c:pt>
                <c:pt idx="2435">
                  <c:v>78.540357047569003</c:v>
                </c:pt>
                <c:pt idx="2436">
                  <c:v>78.519410501901007</c:v>
                </c:pt>
                <c:pt idx="2437">
                  <c:v>78.518678550309005</c:v>
                </c:pt>
                <c:pt idx="2438">
                  <c:v>78.512274282725997</c:v>
                </c:pt>
                <c:pt idx="2439">
                  <c:v>78.511466047056004</c:v>
                </c:pt>
                <c:pt idx="2440">
                  <c:v>78.463426786715999</c:v>
                </c:pt>
                <c:pt idx="2441">
                  <c:v>78.410910276568998</c:v>
                </c:pt>
                <c:pt idx="2442">
                  <c:v>78.405890235670995</c:v>
                </c:pt>
                <c:pt idx="2443">
                  <c:v>78.375363850900996</c:v>
                </c:pt>
                <c:pt idx="2444">
                  <c:v>78.355156251205003</c:v>
                </c:pt>
                <c:pt idx="2445">
                  <c:v>78.351288419973002</c:v>
                </c:pt>
                <c:pt idx="2446">
                  <c:v>78.350273407520007</c:v>
                </c:pt>
                <c:pt idx="2447">
                  <c:v>78.343303325378997</c:v>
                </c:pt>
                <c:pt idx="2448">
                  <c:v>78.219371528150006</c:v>
                </c:pt>
                <c:pt idx="2449">
                  <c:v>78.154660309920004</c:v>
                </c:pt>
                <c:pt idx="2450">
                  <c:v>78.154660309920004</c:v>
                </c:pt>
                <c:pt idx="2451">
                  <c:v>78.154329455585994</c:v>
                </c:pt>
                <c:pt idx="2452">
                  <c:v>78.118721643499995</c:v>
                </c:pt>
                <c:pt idx="2453">
                  <c:v>78.116856873174996</c:v>
                </c:pt>
                <c:pt idx="2454">
                  <c:v>78.102546238702999</c:v>
                </c:pt>
                <c:pt idx="2455">
                  <c:v>78.051289632939003</c:v>
                </c:pt>
                <c:pt idx="2456">
                  <c:v>78.044051942028005</c:v>
                </c:pt>
                <c:pt idx="2457">
                  <c:v>78.030344644669995</c:v>
                </c:pt>
                <c:pt idx="2458">
                  <c:v>78.019413206468002</c:v>
                </c:pt>
                <c:pt idx="2459">
                  <c:v>77.979694483722</c:v>
                </c:pt>
                <c:pt idx="2460">
                  <c:v>77.958891545667996</c:v>
                </c:pt>
                <c:pt idx="2461">
                  <c:v>77.876348990365003</c:v>
                </c:pt>
                <c:pt idx="2462">
                  <c:v>77.871567555824996</c:v>
                </c:pt>
                <c:pt idx="2463">
                  <c:v>77.871544829011995</c:v>
                </c:pt>
                <c:pt idx="2464">
                  <c:v>77.842771462645004</c:v>
                </c:pt>
                <c:pt idx="2465">
                  <c:v>77.833060314592998</c:v>
                </c:pt>
                <c:pt idx="2466">
                  <c:v>77.831991676501005</c:v>
                </c:pt>
                <c:pt idx="2467">
                  <c:v>77.808280958170997</c:v>
                </c:pt>
                <c:pt idx="2468">
                  <c:v>77.788759748624003</c:v>
                </c:pt>
                <c:pt idx="2469">
                  <c:v>77.746429765957004</c:v>
                </c:pt>
                <c:pt idx="2470">
                  <c:v>77.702199772279997</c:v>
                </c:pt>
                <c:pt idx="2471">
                  <c:v>77.701110190801003</c:v>
                </c:pt>
                <c:pt idx="2472">
                  <c:v>77.699101350153995</c:v>
                </c:pt>
                <c:pt idx="2473">
                  <c:v>77.691655826870004</c:v>
                </c:pt>
                <c:pt idx="2474">
                  <c:v>77.686598357509993</c:v>
                </c:pt>
                <c:pt idx="2475">
                  <c:v>77.678356425285997</c:v>
                </c:pt>
                <c:pt idx="2476">
                  <c:v>77.634661068270006</c:v>
                </c:pt>
                <c:pt idx="2477">
                  <c:v>77.633827966235003</c:v>
                </c:pt>
                <c:pt idx="2478">
                  <c:v>77.596267411251006</c:v>
                </c:pt>
                <c:pt idx="2479">
                  <c:v>77.540809099978006</c:v>
                </c:pt>
                <c:pt idx="2480">
                  <c:v>77.456038088756998</c:v>
                </c:pt>
                <c:pt idx="2481">
                  <c:v>77.448395930946006</c:v>
                </c:pt>
                <c:pt idx="2482">
                  <c:v>77.439439723584996</c:v>
                </c:pt>
                <c:pt idx="2483">
                  <c:v>77.434911507639001</c:v>
                </c:pt>
                <c:pt idx="2484">
                  <c:v>77.410584463437004</c:v>
                </c:pt>
                <c:pt idx="2485">
                  <c:v>77.408963284134003</c:v>
                </c:pt>
                <c:pt idx="2486">
                  <c:v>77.370841997720007</c:v>
                </c:pt>
                <c:pt idx="2487">
                  <c:v>77.368070172554994</c:v>
                </c:pt>
                <c:pt idx="2488">
                  <c:v>77.344631253098001</c:v>
                </c:pt>
                <c:pt idx="2489">
                  <c:v>77.265312208243998</c:v>
                </c:pt>
                <c:pt idx="2490">
                  <c:v>77.253593461788</c:v>
                </c:pt>
                <c:pt idx="2491">
                  <c:v>77.182543625208993</c:v>
                </c:pt>
                <c:pt idx="2492">
                  <c:v>77.160034741570996</c:v>
                </c:pt>
                <c:pt idx="2493">
                  <c:v>77.144683849323002</c:v>
                </c:pt>
                <c:pt idx="2494">
                  <c:v>77.126640367780993</c:v>
                </c:pt>
                <c:pt idx="2495">
                  <c:v>77.126594319020995</c:v>
                </c:pt>
                <c:pt idx="2496">
                  <c:v>77.103963221862003</c:v>
                </c:pt>
                <c:pt idx="2497">
                  <c:v>77.083767762088002</c:v>
                </c:pt>
                <c:pt idx="2498">
                  <c:v>77.074857851805007</c:v>
                </c:pt>
                <c:pt idx="2499">
                  <c:v>77.073740149030996</c:v>
                </c:pt>
                <c:pt idx="2500">
                  <c:v>77.064205111689006</c:v>
                </c:pt>
                <c:pt idx="2501">
                  <c:v>77.052887158984007</c:v>
                </c:pt>
                <c:pt idx="2502">
                  <c:v>77.049296786154002</c:v>
                </c:pt>
                <c:pt idx="2503">
                  <c:v>77.044932520318</c:v>
                </c:pt>
                <c:pt idx="2504">
                  <c:v>77.028851133619</c:v>
                </c:pt>
                <c:pt idx="2505">
                  <c:v>76.997601418721999</c:v>
                </c:pt>
                <c:pt idx="2506">
                  <c:v>76.993529152142003</c:v>
                </c:pt>
                <c:pt idx="2507">
                  <c:v>76.970456704230998</c:v>
                </c:pt>
                <c:pt idx="2508">
                  <c:v>76.949682801937996</c:v>
                </c:pt>
                <c:pt idx="2509">
                  <c:v>76.933294616387002</c:v>
                </c:pt>
                <c:pt idx="2510">
                  <c:v>76.855274605977996</c:v>
                </c:pt>
                <c:pt idx="2511">
                  <c:v>76.850057931600006</c:v>
                </c:pt>
                <c:pt idx="2512">
                  <c:v>76.800171021965994</c:v>
                </c:pt>
                <c:pt idx="2513">
                  <c:v>76.799093820227995</c:v>
                </c:pt>
                <c:pt idx="2514">
                  <c:v>76.730401047312</c:v>
                </c:pt>
                <c:pt idx="2515">
                  <c:v>76.704621481784997</c:v>
                </c:pt>
                <c:pt idx="2516">
                  <c:v>76.701189733074003</c:v>
                </c:pt>
                <c:pt idx="2517">
                  <c:v>76.670932018263997</c:v>
                </c:pt>
                <c:pt idx="2518">
                  <c:v>76.658839091000999</c:v>
                </c:pt>
                <c:pt idx="2519">
                  <c:v>76.655190295755006</c:v>
                </c:pt>
                <c:pt idx="2520">
                  <c:v>76.645319242653997</c:v>
                </c:pt>
                <c:pt idx="2521">
                  <c:v>76.644221189340001</c:v>
                </c:pt>
                <c:pt idx="2522">
                  <c:v>76.623782209154001</c:v>
                </c:pt>
                <c:pt idx="2523">
                  <c:v>76.618980609787002</c:v>
                </c:pt>
                <c:pt idx="2524">
                  <c:v>76.603403426496001</c:v>
                </c:pt>
                <c:pt idx="2525">
                  <c:v>76.537826142151005</c:v>
                </c:pt>
                <c:pt idx="2526">
                  <c:v>76.508610298199002</c:v>
                </c:pt>
                <c:pt idx="2527">
                  <c:v>76.428509555844002</c:v>
                </c:pt>
                <c:pt idx="2528">
                  <c:v>76.428081625340994</c:v>
                </c:pt>
                <c:pt idx="2529">
                  <c:v>76.428068237429997</c:v>
                </c:pt>
                <c:pt idx="2530">
                  <c:v>76.378408388471001</c:v>
                </c:pt>
                <c:pt idx="2531">
                  <c:v>76.378408388471001</c:v>
                </c:pt>
                <c:pt idx="2532">
                  <c:v>76.359348168253007</c:v>
                </c:pt>
                <c:pt idx="2533">
                  <c:v>76.334303220701997</c:v>
                </c:pt>
                <c:pt idx="2534">
                  <c:v>76.321192560938002</c:v>
                </c:pt>
                <c:pt idx="2535">
                  <c:v>76.318455056673997</c:v>
                </c:pt>
                <c:pt idx="2536">
                  <c:v>76.316532640367996</c:v>
                </c:pt>
                <c:pt idx="2537">
                  <c:v>76.296887311459997</c:v>
                </c:pt>
                <c:pt idx="2538">
                  <c:v>76.284025550110002</c:v>
                </c:pt>
                <c:pt idx="2539">
                  <c:v>76.266508356862005</c:v>
                </c:pt>
                <c:pt idx="2540">
                  <c:v>76.265399507870001</c:v>
                </c:pt>
                <c:pt idx="2541">
                  <c:v>76.248647799192995</c:v>
                </c:pt>
                <c:pt idx="2542">
                  <c:v>76.229244741380001</c:v>
                </c:pt>
                <c:pt idx="2543">
                  <c:v>76.216131411945</c:v>
                </c:pt>
                <c:pt idx="2544">
                  <c:v>76.193018202000005</c:v>
                </c:pt>
                <c:pt idx="2545">
                  <c:v>76.173029193793994</c:v>
                </c:pt>
                <c:pt idx="2546">
                  <c:v>76.169460791172</c:v>
                </c:pt>
                <c:pt idx="2547">
                  <c:v>76.155753804842007</c:v>
                </c:pt>
                <c:pt idx="2548">
                  <c:v>76.154083299392994</c:v>
                </c:pt>
                <c:pt idx="2549">
                  <c:v>76.111553025288003</c:v>
                </c:pt>
                <c:pt idx="2550">
                  <c:v>76.109011037363999</c:v>
                </c:pt>
                <c:pt idx="2551">
                  <c:v>76.104611860944999</c:v>
                </c:pt>
                <c:pt idx="2552">
                  <c:v>76.093255725597004</c:v>
                </c:pt>
                <c:pt idx="2553">
                  <c:v>76.093238694411994</c:v>
                </c:pt>
                <c:pt idx="2554">
                  <c:v>76.045946388347005</c:v>
                </c:pt>
                <c:pt idx="2555">
                  <c:v>76.017326138867006</c:v>
                </c:pt>
                <c:pt idx="2556">
                  <c:v>76.008931019456</c:v>
                </c:pt>
                <c:pt idx="2557">
                  <c:v>76.008931019456</c:v>
                </c:pt>
                <c:pt idx="2558">
                  <c:v>75.987709095005997</c:v>
                </c:pt>
                <c:pt idx="2559">
                  <c:v>75.977247833937994</c:v>
                </c:pt>
                <c:pt idx="2560">
                  <c:v>75.967090957349001</c:v>
                </c:pt>
                <c:pt idx="2561">
                  <c:v>75.967075806140997</c:v>
                </c:pt>
                <c:pt idx="2562">
                  <c:v>75.829124053295999</c:v>
                </c:pt>
                <c:pt idx="2563">
                  <c:v>75.829101326482999</c:v>
                </c:pt>
                <c:pt idx="2564">
                  <c:v>75.829101326482999</c:v>
                </c:pt>
                <c:pt idx="2565">
                  <c:v>75.829101326482999</c:v>
                </c:pt>
                <c:pt idx="2566">
                  <c:v>75.829101326482999</c:v>
                </c:pt>
                <c:pt idx="2567">
                  <c:v>75.829101326482999</c:v>
                </c:pt>
                <c:pt idx="2568">
                  <c:v>75.829101326482999</c:v>
                </c:pt>
                <c:pt idx="2569">
                  <c:v>75.829101326482999</c:v>
                </c:pt>
                <c:pt idx="2570">
                  <c:v>75.829101326482999</c:v>
                </c:pt>
                <c:pt idx="2571">
                  <c:v>75.778435236600998</c:v>
                </c:pt>
                <c:pt idx="2572">
                  <c:v>75.774931517889996</c:v>
                </c:pt>
                <c:pt idx="2573">
                  <c:v>75.755058478254995</c:v>
                </c:pt>
                <c:pt idx="2574">
                  <c:v>75.743315184295994</c:v>
                </c:pt>
                <c:pt idx="2575">
                  <c:v>75.727211668999004</c:v>
                </c:pt>
                <c:pt idx="2576">
                  <c:v>75.710118255965</c:v>
                </c:pt>
                <c:pt idx="2577">
                  <c:v>75.707182879791006</c:v>
                </c:pt>
                <c:pt idx="2578">
                  <c:v>75.693960122803006</c:v>
                </c:pt>
                <c:pt idx="2579">
                  <c:v>75.663496565743998</c:v>
                </c:pt>
                <c:pt idx="2580">
                  <c:v>75.635003950070001</c:v>
                </c:pt>
                <c:pt idx="2581">
                  <c:v>75.590159193782</c:v>
                </c:pt>
                <c:pt idx="2582">
                  <c:v>75.575739077275003</c:v>
                </c:pt>
                <c:pt idx="2583">
                  <c:v>75.556624474429995</c:v>
                </c:pt>
                <c:pt idx="2584">
                  <c:v>75.52292570633</c:v>
                </c:pt>
                <c:pt idx="2585">
                  <c:v>75.513842556870003</c:v>
                </c:pt>
                <c:pt idx="2586">
                  <c:v>75.484865870728996</c:v>
                </c:pt>
                <c:pt idx="2587">
                  <c:v>75.464169319999996</c:v>
                </c:pt>
                <c:pt idx="2588">
                  <c:v>75.464169319999996</c:v>
                </c:pt>
                <c:pt idx="2589">
                  <c:v>75.464169319999996</c:v>
                </c:pt>
                <c:pt idx="2590">
                  <c:v>75.464169319999996</c:v>
                </c:pt>
                <c:pt idx="2591">
                  <c:v>75.464169319999996</c:v>
                </c:pt>
                <c:pt idx="2592">
                  <c:v>75.464169319999996</c:v>
                </c:pt>
                <c:pt idx="2593">
                  <c:v>75.464169319999996</c:v>
                </c:pt>
                <c:pt idx="2594">
                  <c:v>75.464169319999996</c:v>
                </c:pt>
                <c:pt idx="2595">
                  <c:v>75.391557153552</c:v>
                </c:pt>
                <c:pt idx="2596">
                  <c:v>75.390367783689001</c:v>
                </c:pt>
                <c:pt idx="2597">
                  <c:v>75.342887489820001</c:v>
                </c:pt>
                <c:pt idx="2598">
                  <c:v>75.279444702763996</c:v>
                </c:pt>
                <c:pt idx="2599">
                  <c:v>75.277514007625001</c:v>
                </c:pt>
                <c:pt idx="2600">
                  <c:v>75.271607423793</c:v>
                </c:pt>
                <c:pt idx="2601">
                  <c:v>75.213648391110993</c:v>
                </c:pt>
                <c:pt idx="2602">
                  <c:v>75.208186700824996</c:v>
                </c:pt>
                <c:pt idx="2603">
                  <c:v>75.156735342570002</c:v>
                </c:pt>
                <c:pt idx="2604">
                  <c:v>75.146783696067999</c:v>
                </c:pt>
                <c:pt idx="2605">
                  <c:v>75.137600173286998</c:v>
                </c:pt>
                <c:pt idx="2606">
                  <c:v>75.137600173286998</c:v>
                </c:pt>
                <c:pt idx="2607">
                  <c:v>75.129496817228002</c:v>
                </c:pt>
                <c:pt idx="2608">
                  <c:v>75.096719058063002</c:v>
                </c:pt>
                <c:pt idx="2609">
                  <c:v>75.090358705371003</c:v>
                </c:pt>
                <c:pt idx="2610">
                  <c:v>75.090358705371003</c:v>
                </c:pt>
                <c:pt idx="2611">
                  <c:v>75.085596498658006</c:v>
                </c:pt>
                <c:pt idx="2612">
                  <c:v>75.066857866893997</c:v>
                </c:pt>
                <c:pt idx="2613">
                  <c:v>75.054903751151997</c:v>
                </c:pt>
                <c:pt idx="2614">
                  <c:v>75.054615753294001</c:v>
                </c:pt>
                <c:pt idx="2615">
                  <c:v>74.998814718846006</c:v>
                </c:pt>
                <c:pt idx="2616">
                  <c:v>74.980259783275997</c:v>
                </c:pt>
                <c:pt idx="2617">
                  <c:v>74.940933257641007</c:v>
                </c:pt>
                <c:pt idx="2618">
                  <c:v>74.927354429370993</c:v>
                </c:pt>
                <c:pt idx="2619">
                  <c:v>74.907347258626004</c:v>
                </c:pt>
                <c:pt idx="2620">
                  <c:v>74.873658546659996</c:v>
                </c:pt>
                <c:pt idx="2621">
                  <c:v>74.861561839141999</c:v>
                </c:pt>
                <c:pt idx="2622">
                  <c:v>74.843208605241003</c:v>
                </c:pt>
                <c:pt idx="2623">
                  <c:v>74.841636467621996</c:v>
                </c:pt>
                <c:pt idx="2624">
                  <c:v>74.801654154833997</c:v>
                </c:pt>
                <c:pt idx="2625">
                  <c:v>74.797951590286004</c:v>
                </c:pt>
                <c:pt idx="2626">
                  <c:v>74.793296537095003</c:v>
                </c:pt>
                <c:pt idx="2627">
                  <c:v>74.742873315406996</c:v>
                </c:pt>
                <c:pt idx="2628">
                  <c:v>74.720048957700001</c:v>
                </c:pt>
                <c:pt idx="2629">
                  <c:v>74.714166334935996</c:v>
                </c:pt>
                <c:pt idx="2630">
                  <c:v>74.675149074355005</c:v>
                </c:pt>
                <c:pt idx="2631">
                  <c:v>74.666673389419003</c:v>
                </c:pt>
                <c:pt idx="2632">
                  <c:v>74.634293404139996</c:v>
                </c:pt>
                <c:pt idx="2633">
                  <c:v>74.618928854765002</c:v>
                </c:pt>
                <c:pt idx="2634">
                  <c:v>74.614406219044994</c:v>
                </c:pt>
                <c:pt idx="2635">
                  <c:v>74.613632768109994</c:v>
                </c:pt>
                <c:pt idx="2636">
                  <c:v>74.613404148289007</c:v>
                </c:pt>
                <c:pt idx="2637">
                  <c:v>74.602179193834004</c:v>
                </c:pt>
                <c:pt idx="2638">
                  <c:v>74.602171618230003</c:v>
                </c:pt>
                <c:pt idx="2639">
                  <c:v>74.573561815039994</c:v>
                </c:pt>
                <c:pt idx="2640">
                  <c:v>74.542362453050998</c:v>
                </c:pt>
                <c:pt idx="2641">
                  <c:v>74.491984454851007</c:v>
                </c:pt>
                <c:pt idx="2642">
                  <c:v>74.487920435674994</c:v>
                </c:pt>
                <c:pt idx="2643">
                  <c:v>74.474848682561003</c:v>
                </c:pt>
                <c:pt idx="2644">
                  <c:v>74.456169259993004</c:v>
                </c:pt>
                <c:pt idx="2645">
                  <c:v>74.437402226445997</c:v>
                </c:pt>
                <c:pt idx="2646">
                  <c:v>74.434887125844995</c:v>
                </c:pt>
                <c:pt idx="2647">
                  <c:v>74.357206880174004</c:v>
                </c:pt>
                <c:pt idx="2648">
                  <c:v>74.308232775064994</c:v>
                </c:pt>
                <c:pt idx="2649">
                  <c:v>74.296204050594</c:v>
                </c:pt>
                <c:pt idx="2650">
                  <c:v>74.287256178855998</c:v>
                </c:pt>
                <c:pt idx="2651">
                  <c:v>74.246186400330998</c:v>
                </c:pt>
                <c:pt idx="2652">
                  <c:v>74.236779299106999</c:v>
                </c:pt>
                <c:pt idx="2653">
                  <c:v>74.230053976739001</c:v>
                </c:pt>
                <c:pt idx="2654">
                  <c:v>74.220566256864004</c:v>
                </c:pt>
                <c:pt idx="2655">
                  <c:v>74.198490396162001</c:v>
                </c:pt>
                <c:pt idx="2656">
                  <c:v>74.174293916284</c:v>
                </c:pt>
                <c:pt idx="2657">
                  <c:v>74.135654688808998</c:v>
                </c:pt>
                <c:pt idx="2658">
                  <c:v>74.125393391044</c:v>
                </c:pt>
                <c:pt idx="2659">
                  <c:v>74.103575650891003</c:v>
                </c:pt>
                <c:pt idx="2660">
                  <c:v>74.103575650891003</c:v>
                </c:pt>
                <c:pt idx="2661">
                  <c:v>74.103568075286006</c:v>
                </c:pt>
                <c:pt idx="2662">
                  <c:v>74.097946976955001</c:v>
                </c:pt>
                <c:pt idx="2663">
                  <c:v>74.057944475015006</c:v>
                </c:pt>
                <c:pt idx="2664">
                  <c:v>74.050304876512996</c:v>
                </c:pt>
                <c:pt idx="2665">
                  <c:v>74.004759762313995</c:v>
                </c:pt>
                <c:pt idx="2666">
                  <c:v>73.945287507325006</c:v>
                </c:pt>
                <c:pt idx="2667">
                  <c:v>73.902747306224001</c:v>
                </c:pt>
                <c:pt idx="2668">
                  <c:v>73.860825272661998</c:v>
                </c:pt>
                <c:pt idx="2669">
                  <c:v>73.850141387316995</c:v>
                </c:pt>
                <c:pt idx="2670">
                  <c:v>73.844335699683995</c:v>
                </c:pt>
                <c:pt idx="2671">
                  <c:v>73.841213312346994</c:v>
                </c:pt>
                <c:pt idx="2672">
                  <c:v>73.803286275215996</c:v>
                </c:pt>
                <c:pt idx="2673">
                  <c:v>73.779249675764007</c:v>
                </c:pt>
                <c:pt idx="2674">
                  <c:v>73.766641797472005</c:v>
                </c:pt>
                <c:pt idx="2675">
                  <c:v>73.740446638212006</c:v>
                </c:pt>
                <c:pt idx="2676">
                  <c:v>73.715348030315994</c:v>
                </c:pt>
                <c:pt idx="2677">
                  <c:v>73.707129130853005</c:v>
                </c:pt>
                <c:pt idx="2678">
                  <c:v>73.680743301354994</c:v>
                </c:pt>
                <c:pt idx="2679">
                  <c:v>73.652776979270001</c:v>
                </c:pt>
                <c:pt idx="2680">
                  <c:v>73.603930824130003</c:v>
                </c:pt>
                <c:pt idx="2681">
                  <c:v>73.584650159112002</c:v>
                </c:pt>
                <c:pt idx="2682">
                  <c:v>73.575668348015</c:v>
                </c:pt>
                <c:pt idx="2683">
                  <c:v>73.570778937125993</c:v>
                </c:pt>
                <c:pt idx="2684">
                  <c:v>73.536443192172996</c:v>
                </c:pt>
                <c:pt idx="2685">
                  <c:v>73.536420465361005</c:v>
                </c:pt>
                <c:pt idx="2686">
                  <c:v>73.517905075460007</c:v>
                </c:pt>
                <c:pt idx="2687">
                  <c:v>73.503890820839999</c:v>
                </c:pt>
                <c:pt idx="2688">
                  <c:v>73.497763252425997</c:v>
                </c:pt>
                <c:pt idx="2689">
                  <c:v>73.485048677869997</c:v>
                </c:pt>
                <c:pt idx="2690">
                  <c:v>73.404497767029</c:v>
                </c:pt>
                <c:pt idx="2691">
                  <c:v>73.358069076438994</c:v>
                </c:pt>
                <c:pt idx="2692">
                  <c:v>73.343698124675001</c:v>
                </c:pt>
                <c:pt idx="2693">
                  <c:v>73.334697276192003</c:v>
                </c:pt>
                <c:pt idx="2694">
                  <c:v>73.323038421297994</c:v>
                </c:pt>
                <c:pt idx="2695">
                  <c:v>73.320851820403007</c:v>
                </c:pt>
                <c:pt idx="2696">
                  <c:v>73.232532677682002</c:v>
                </c:pt>
                <c:pt idx="2697">
                  <c:v>73.207205450063995</c:v>
                </c:pt>
                <c:pt idx="2698">
                  <c:v>73.205139292823006</c:v>
                </c:pt>
                <c:pt idx="2699">
                  <c:v>73.186170975058999</c:v>
                </c:pt>
                <c:pt idx="2700">
                  <c:v>73.181185232279006</c:v>
                </c:pt>
                <c:pt idx="2701">
                  <c:v>73.166113491551002</c:v>
                </c:pt>
                <c:pt idx="2702">
                  <c:v>73.144822332024006</c:v>
                </c:pt>
                <c:pt idx="2703">
                  <c:v>73.088656071387007</c:v>
                </c:pt>
                <c:pt idx="2704">
                  <c:v>73.040285699387994</c:v>
                </c:pt>
                <c:pt idx="2705">
                  <c:v>73.031435138445005</c:v>
                </c:pt>
                <c:pt idx="2706">
                  <c:v>73.020627876442006</c:v>
                </c:pt>
                <c:pt idx="2707">
                  <c:v>73.020627876442006</c:v>
                </c:pt>
                <c:pt idx="2708">
                  <c:v>73.020620300838004</c:v>
                </c:pt>
                <c:pt idx="2709">
                  <c:v>73.020620300838004</c:v>
                </c:pt>
                <c:pt idx="2710">
                  <c:v>73.020620300838004</c:v>
                </c:pt>
                <c:pt idx="2711">
                  <c:v>73.013173481888998</c:v>
                </c:pt>
                <c:pt idx="2712">
                  <c:v>73.003113079485004</c:v>
                </c:pt>
                <c:pt idx="2713">
                  <c:v>72.997786133679995</c:v>
                </c:pt>
                <c:pt idx="2714">
                  <c:v>72.997278314295002</c:v>
                </c:pt>
                <c:pt idx="2715">
                  <c:v>72.983621049828002</c:v>
                </c:pt>
                <c:pt idx="2716">
                  <c:v>72.960767387409007</c:v>
                </c:pt>
                <c:pt idx="2717">
                  <c:v>72.945552318897001</c:v>
                </c:pt>
                <c:pt idx="2718">
                  <c:v>72.944549271121005</c:v>
                </c:pt>
                <c:pt idx="2719">
                  <c:v>72.926481761397994</c:v>
                </c:pt>
                <c:pt idx="2720">
                  <c:v>72.905641976007999</c:v>
                </c:pt>
                <c:pt idx="2721">
                  <c:v>72.895872753739994</c:v>
                </c:pt>
                <c:pt idx="2722">
                  <c:v>72.888007131731001</c:v>
                </c:pt>
                <c:pt idx="2723">
                  <c:v>72.847578349246007</c:v>
                </c:pt>
                <c:pt idx="2724">
                  <c:v>72.834692246467995</c:v>
                </c:pt>
                <c:pt idx="2725">
                  <c:v>72.825927272385002</c:v>
                </c:pt>
                <c:pt idx="2726">
                  <c:v>72.825927272385002</c:v>
                </c:pt>
                <c:pt idx="2727">
                  <c:v>72.816988059406</c:v>
                </c:pt>
                <c:pt idx="2728">
                  <c:v>72.811492637420002</c:v>
                </c:pt>
                <c:pt idx="2729">
                  <c:v>72.768670719228993</c:v>
                </c:pt>
                <c:pt idx="2730">
                  <c:v>72.764936317036003</c:v>
                </c:pt>
                <c:pt idx="2731">
                  <c:v>72.711103839223995</c:v>
                </c:pt>
                <c:pt idx="2732">
                  <c:v>72.704358057288999</c:v>
                </c:pt>
                <c:pt idx="2733">
                  <c:v>72.704194888174996</c:v>
                </c:pt>
                <c:pt idx="2734">
                  <c:v>72.704194888174996</c:v>
                </c:pt>
                <c:pt idx="2735">
                  <c:v>72.704194888174996</c:v>
                </c:pt>
                <c:pt idx="2736">
                  <c:v>72.682354421208998</c:v>
                </c:pt>
                <c:pt idx="2737">
                  <c:v>72.655919875169005</c:v>
                </c:pt>
                <c:pt idx="2738">
                  <c:v>72.644544580547006</c:v>
                </c:pt>
                <c:pt idx="2739">
                  <c:v>72.637514640654004</c:v>
                </c:pt>
                <c:pt idx="2740">
                  <c:v>72.637120488411995</c:v>
                </c:pt>
                <c:pt idx="2741">
                  <c:v>72.619213888976006</c:v>
                </c:pt>
                <c:pt idx="2742">
                  <c:v>72.601381587413996</c:v>
                </c:pt>
                <c:pt idx="2743">
                  <c:v>72.577126214103004</c:v>
                </c:pt>
                <c:pt idx="2744">
                  <c:v>72.576667166736996</c:v>
                </c:pt>
                <c:pt idx="2745">
                  <c:v>72.575159621496994</c:v>
                </c:pt>
                <c:pt idx="2746">
                  <c:v>72.573777889728007</c:v>
                </c:pt>
                <c:pt idx="2747">
                  <c:v>72.573495419067996</c:v>
                </c:pt>
                <c:pt idx="2748">
                  <c:v>72.564781043715996</c:v>
                </c:pt>
                <c:pt idx="2749">
                  <c:v>72.560591734582005</c:v>
                </c:pt>
                <c:pt idx="2750">
                  <c:v>72.532463094739001</c:v>
                </c:pt>
                <c:pt idx="2751">
                  <c:v>72.488812884598005</c:v>
                </c:pt>
                <c:pt idx="2752">
                  <c:v>72.479793268701002</c:v>
                </c:pt>
                <c:pt idx="2753">
                  <c:v>72.467585375064004</c:v>
                </c:pt>
                <c:pt idx="2754">
                  <c:v>72.440836583072993</c:v>
                </c:pt>
                <c:pt idx="2755">
                  <c:v>72.440836583072993</c:v>
                </c:pt>
                <c:pt idx="2756">
                  <c:v>72.440836583072993</c:v>
                </c:pt>
                <c:pt idx="2757">
                  <c:v>72.422278595262995</c:v>
                </c:pt>
                <c:pt idx="2758">
                  <c:v>72.422210742706</c:v>
                </c:pt>
                <c:pt idx="2759">
                  <c:v>72.374747011858005</c:v>
                </c:pt>
                <c:pt idx="2760">
                  <c:v>72.365502264621</c:v>
                </c:pt>
                <c:pt idx="2761">
                  <c:v>72.355294076359002</c:v>
                </c:pt>
                <c:pt idx="2762">
                  <c:v>72.350600452219993</c:v>
                </c:pt>
                <c:pt idx="2763">
                  <c:v>72.344380447234002</c:v>
                </c:pt>
                <c:pt idx="2764">
                  <c:v>72.325638455849003</c:v>
                </c:pt>
                <c:pt idx="2765">
                  <c:v>72.323834620160994</c:v>
                </c:pt>
                <c:pt idx="2766">
                  <c:v>72.323644784465998</c:v>
                </c:pt>
                <c:pt idx="2767">
                  <c:v>72.322084983777003</c:v>
                </c:pt>
                <c:pt idx="2768">
                  <c:v>72.314678790958993</c:v>
                </c:pt>
                <c:pt idx="2769">
                  <c:v>72.313037243493994</c:v>
                </c:pt>
                <c:pt idx="2770">
                  <c:v>72.288978404616998</c:v>
                </c:pt>
                <c:pt idx="2771">
                  <c:v>72.279960645345994</c:v>
                </c:pt>
                <c:pt idx="2772">
                  <c:v>72.274770279815002</c:v>
                </c:pt>
                <c:pt idx="2773">
                  <c:v>72.272355145221994</c:v>
                </c:pt>
                <c:pt idx="2774">
                  <c:v>72.263976792855999</c:v>
                </c:pt>
                <c:pt idx="2775">
                  <c:v>72.254367759537999</c:v>
                </c:pt>
                <c:pt idx="2776">
                  <c:v>72.231422513425002</c:v>
                </c:pt>
                <c:pt idx="2777">
                  <c:v>72.223090990979003</c:v>
                </c:pt>
                <c:pt idx="2778">
                  <c:v>72.212411449971995</c:v>
                </c:pt>
                <c:pt idx="2779">
                  <c:v>72.209826107989997</c:v>
                </c:pt>
                <c:pt idx="2780">
                  <c:v>72.164683082444</c:v>
                </c:pt>
                <c:pt idx="2781">
                  <c:v>72.144198648632994</c:v>
                </c:pt>
                <c:pt idx="2782">
                  <c:v>72.139024510951003</c:v>
                </c:pt>
                <c:pt idx="2783">
                  <c:v>72.127070207491997</c:v>
                </c:pt>
                <c:pt idx="2784">
                  <c:v>72.121854855110996</c:v>
                </c:pt>
                <c:pt idx="2785">
                  <c:v>72.089958476842</c:v>
                </c:pt>
                <c:pt idx="2786">
                  <c:v>72.054329255772004</c:v>
                </c:pt>
                <c:pt idx="2787">
                  <c:v>72.053897446331007</c:v>
                </c:pt>
                <c:pt idx="2788">
                  <c:v>72.044060905833007</c:v>
                </c:pt>
                <c:pt idx="2789">
                  <c:v>72.015034596682995</c:v>
                </c:pt>
                <c:pt idx="2790">
                  <c:v>72.011149203673995</c:v>
                </c:pt>
                <c:pt idx="2791">
                  <c:v>72.003370938892999</c:v>
                </c:pt>
                <c:pt idx="2792">
                  <c:v>71.925574286450001</c:v>
                </c:pt>
                <c:pt idx="2793">
                  <c:v>71.899673655694997</c:v>
                </c:pt>
                <c:pt idx="2794">
                  <c:v>71.886288598123002</c:v>
                </c:pt>
                <c:pt idx="2795">
                  <c:v>71.877266485472006</c:v>
                </c:pt>
                <c:pt idx="2796">
                  <c:v>71.857718475926006</c:v>
                </c:pt>
                <c:pt idx="2797">
                  <c:v>71.839151402512002</c:v>
                </c:pt>
                <c:pt idx="2798">
                  <c:v>71.824106643527998</c:v>
                </c:pt>
                <c:pt idx="2799">
                  <c:v>71.806652451405</c:v>
                </c:pt>
                <c:pt idx="2800">
                  <c:v>71.793222897595001</c:v>
                </c:pt>
                <c:pt idx="2801">
                  <c:v>71.792691731415999</c:v>
                </c:pt>
                <c:pt idx="2802">
                  <c:v>71.779838404236003</c:v>
                </c:pt>
                <c:pt idx="2803">
                  <c:v>71.777130293194006</c:v>
                </c:pt>
                <c:pt idx="2804">
                  <c:v>71.751496591087005</c:v>
                </c:pt>
                <c:pt idx="2805">
                  <c:v>71.679020108822002</c:v>
                </c:pt>
                <c:pt idx="2806">
                  <c:v>71.676354021506</c:v>
                </c:pt>
                <c:pt idx="2807">
                  <c:v>71.655595752714007</c:v>
                </c:pt>
                <c:pt idx="2808">
                  <c:v>71.654862260285</c:v>
                </c:pt>
                <c:pt idx="2809">
                  <c:v>71.650226593819994</c:v>
                </c:pt>
                <c:pt idx="2810">
                  <c:v>71.640316033553006</c:v>
                </c:pt>
                <c:pt idx="2811">
                  <c:v>71.638390706075995</c:v>
                </c:pt>
                <c:pt idx="2812">
                  <c:v>71.602111137467006</c:v>
                </c:pt>
                <c:pt idx="2813">
                  <c:v>71.591588623204998</c:v>
                </c:pt>
                <c:pt idx="2814">
                  <c:v>71.560790139847001</c:v>
                </c:pt>
                <c:pt idx="2815">
                  <c:v>71.540027975344003</c:v>
                </c:pt>
                <c:pt idx="2816">
                  <c:v>71.492370934736996</c:v>
                </c:pt>
                <c:pt idx="2817">
                  <c:v>71.492370934736996</c:v>
                </c:pt>
                <c:pt idx="2818">
                  <c:v>71.492370934736996</c:v>
                </c:pt>
                <c:pt idx="2819">
                  <c:v>71.492370934736996</c:v>
                </c:pt>
                <c:pt idx="2820">
                  <c:v>71.492370934736996</c:v>
                </c:pt>
                <c:pt idx="2821">
                  <c:v>71.492370934736996</c:v>
                </c:pt>
                <c:pt idx="2822">
                  <c:v>71.492370934736996</c:v>
                </c:pt>
                <c:pt idx="2823">
                  <c:v>71.492370934736996</c:v>
                </c:pt>
                <c:pt idx="2824">
                  <c:v>71.492370934736996</c:v>
                </c:pt>
                <c:pt idx="2825">
                  <c:v>71.492370934736996</c:v>
                </c:pt>
                <c:pt idx="2826">
                  <c:v>71.492370934736996</c:v>
                </c:pt>
                <c:pt idx="2827">
                  <c:v>71.492370934736996</c:v>
                </c:pt>
                <c:pt idx="2828">
                  <c:v>71.492370934736996</c:v>
                </c:pt>
                <c:pt idx="2829">
                  <c:v>71.492370934736996</c:v>
                </c:pt>
                <c:pt idx="2830">
                  <c:v>71.492370934736996</c:v>
                </c:pt>
                <c:pt idx="2831">
                  <c:v>71.492370934736996</c:v>
                </c:pt>
                <c:pt idx="2832">
                  <c:v>71.492370934736996</c:v>
                </c:pt>
                <c:pt idx="2833">
                  <c:v>71.492370934736996</c:v>
                </c:pt>
                <c:pt idx="2834">
                  <c:v>71.492370934736996</c:v>
                </c:pt>
                <c:pt idx="2835">
                  <c:v>71.492370934736996</c:v>
                </c:pt>
                <c:pt idx="2836">
                  <c:v>71.481088356995997</c:v>
                </c:pt>
                <c:pt idx="2837">
                  <c:v>71.479760006247005</c:v>
                </c:pt>
                <c:pt idx="2838">
                  <c:v>71.451400200207999</c:v>
                </c:pt>
                <c:pt idx="2839">
                  <c:v>71.431093214100002</c:v>
                </c:pt>
                <c:pt idx="2840">
                  <c:v>71.405574768546003</c:v>
                </c:pt>
                <c:pt idx="2841">
                  <c:v>71.387095063309999</c:v>
                </c:pt>
                <c:pt idx="2842">
                  <c:v>71.329707560925996</c:v>
                </c:pt>
                <c:pt idx="2843">
                  <c:v>71.300389972594999</c:v>
                </c:pt>
                <c:pt idx="2844">
                  <c:v>71.284390296482997</c:v>
                </c:pt>
                <c:pt idx="2845">
                  <c:v>71.227851313163995</c:v>
                </c:pt>
                <c:pt idx="2846">
                  <c:v>71.227650451545998</c:v>
                </c:pt>
                <c:pt idx="2847">
                  <c:v>71.211733155014002</c:v>
                </c:pt>
                <c:pt idx="2848">
                  <c:v>71.208112084576996</c:v>
                </c:pt>
                <c:pt idx="2849">
                  <c:v>71.134893366010999</c:v>
                </c:pt>
                <c:pt idx="2850">
                  <c:v>71.099287982972996</c:v>
                </c:pt>
                <c:pt idx="2851">
                  <c:v>71.067848292771004</c:v>
                </c:pt>
                <c:pt idx="2852">
                  <c:v>71.063349316553001</c:v>
                </c:pt>
                <c:pt idx="2853">
                  <c:v>71.063349316553001</c:v>
                </c:pt>
                <c:pt idx="2854">
                  <c:v>71.049690502144998</c:v>
                </c:pt>
                <c:pt idx="2855">
                  <c:v>71.033852791959006</c:v>
                </c:pt>
                <c:pt idx="2856">
                  <c:v>71.030217515507999</c:v>
                </c:pt>
                <c:pt idx="2857">
                  <c:v>71.002380853790996</c:v>
                </c:pt>
                <c:pt idx="2858">
                  <c:v>70.993466905391998</c:v>
                </c:pt>
                <c:pt idx="2859">
                  <c:v>70.977169242946999</c:v>
                </c:pt>
                <c:pt idx="2860">
                  <c:v>70.959018095236004</c:v>
                </c:pt>
                <c:pt idx="2861">
                  <c:v>70.944465627897003</c:v>
                </c:pt>
                <c:pt idx="2862">
                  <c:v>70.896321081400998</c:v>
                </c:pt>
                <c:pt idx="2863">
                  <c:v>70.869358833304005</c:v>
                </c:pt>
                <c:pt idx="2864">
                  <c:v>70.785149950524001</c:v>
                </c:pt>
                <c:pt idx="2865">
                  <c:v>70.763707959908999</c:v>
                </c:pt>
                <c:pt idx="2866">
                  <c:v>70.759847884690004</c:v>
                </c:pt>
                <c:pt idx="2867">
                  <c:v>70.744515396696002</c:v>
                </c:pt>
                <c:pt idx="2868">
                  <c:v>70.731487149624002</c:v>
                </c:pt>
                <c:pt idx="2869">
                  <c:v>70.715000307707996</c:v>
                </c:pt>
                <c:pt idx="2870">
                  <c:v>70.698008227442998</c:v>
                </c:pt>
                <c:pt idx="2871">
                  <c:v>70.694455269062999</c:v>
                </c:pt>
                <c:pt idx="2872">
                  <c:v>70.685596740606002</c:v>
                </c:pt>
                <c:pt idx="2873">
                  <c:v>70.684059883624997</c:v>
                </c:pt>
                <c:pt idx="2874">
                  <c:v>70.673374531874998</c:v>
                </c:pt>
                <c:pt idx="2875">
                  <c:v>70.623590734082995</c:v>
                </c:pt>
                <c:pt idx="2876">
                  <c:v>70.613502362369005</c:v>
                </c:pt>
                <c:pt idx="2877">
                  <c:v>70.607832824593999</c:v>
                </c:pt>
                <c:pt idx="2878">
                  <c:v>70.585934738613005</c:v>
                </c:pt>
                <c:pt idx="2879">
                  <c:v>70.519648201688</c:v>
                </c:pt>
                <c:pt idx="2880">
                  <c:v>70.519633050479996</c:v>
                </c:pt>
                <c:pt idx="2881">
                  <c:v>70.50103494212</c:v>
                </c:pt>
                <c:pt idx="2882">
                  <c:v>70.418748729083006</c:v>
                </c:pt>
                <c:pt idx="2883">
                  <c:v>70.395362838856002</c:v>
                </c:pt>
                <c:pt idx="2884">
                  <c:v>70.393371297863993</c:v>
                </c:pt>
                <c:pt idx="2885">
                  <c:v>70.374999614713005</c:v>
                </c:pt>
                <c:pt idx="2886">
                  <c:v>70.365700395640999</c:v>
                </c:pt>
                <c:pt idx="2887">
                  <c:v>70.359068119038</c:v>
                </c:pt>
                <c:pt idx="2888">
                  <c:v>70.339197309168995</c:v>
                </c:pt>
                <c:pt idx="2889">
                  <c:v>70.335591321560997</c:v>
                </c:pt>
                <c:pt idx="2890">
                  <c:v>70.277228866650006</c:v>
                </c:pt>
                <c:pt idx="2891">
                  <c:v>70.266244240530995</c:v>
                </c:pt>
                <c:pt idx="2892">
                  <c:v>70.253144233716995</c:v>
                </c:pt>
                <c:pt idx="2893">
                  <c:v>70.241707926326995</c:v>
                </c:pt>
                <c:pt idx="2894">
                  <c:v>70.233191773751997</c:v>
                </c:pt>
                <c:pt idx="2895">
                  <c:v>70.216450180563001</c:v>
                </c:pt>
                <c:pt idx="2896">
                  <c:v>70.214544457810007</c:v>
                </c:pt>
                <c:pt idx="2897">
                  <c:v>70.212139275192996</c:v>
                </c:pt>
                <c:pt idx="2898">
                  <c:v>70.212139275192996</c:v>
                </c:pt>
                <c:pt idx="2899">
                  <c:v>70.212139275192996</c:v>
                </c:pt>
                <c:pt idx="2900">
                  <c:v>70.212139275192996</c:v>
                </c:pt>
                <c:pt idx="2901">
                  <c:v>70.204548519764003</c:v>
                </c:pt>
                <c:pt idx="2902">
                  <c:v>70.192524680003999</c:v>
                </c:pt>
                <c:pt idx="2903">
                  <c:v>70.182829262466001</c:v>
                </c:pt>
                <c:pt idx="2904">
                  <c:v>70.173485244993998</c:v>
                </c:pt>
                <c:pt idx="2905">
                  <c:v>70.143549078690995</c:v>
                </c:pt>
                <c:pt idx="2906">
                  <c:v>70.119989625461002</c:v>
                </c:pt>
                <c:pt idx="2907">
                  <c:v>70.117915811981007</c:v>
                </c:pt>
                <c:pt idx="2908">
                  <c:v>70.116368333096005</c:v>
                </c:pt>
                <c:pt idx="2909">
                  <c:v>70.104035402974006</c:v>
                </c:pt>
                <c:pt idx="2910">
                  <c:v>70.064098228872993</c:v>
                </c:pt>
                <c:pt idx="2911">
                  <c:v>70.060122666335005</c:v>
                </c:pt>
                <c:pt idx="2912">
                  <c:v>70.026673332680005</c:v>
                </c:pt>
                <c:pt idx="2913">
                  <c:v>70.015740369469995</c:v>
                </c:pt>
                <c:pt idx="2914">
                  <c:v>69.997447231031003</c:v>
                </c:pt>
                <c:pt idx="2915">
                  <c:v>69.992827124235006</c:v>
                </c:pt>
                <c:pt idx="2916">
                  <c:v>69.955015692364</c:v>
                </c:pt>
                <c:pt idx="2917">
                  <c:v>69.926061733034999</c:v>
                </c:pt>
                <c:pt idx="2918">
                  <c:v>69.925768532489997</c:v>
                </c:pt>
                <c:pt idx="2919">
                  <c:v>69.903653095752006</c:v>
                </c:pt>
                <c:pt idx="2920">
                  <c:v>69.896594374263998</c:v>
                </c:pt>
                <c:pt idx="2921">
                  <c:v>69.895621850799998</c:v>
                </c:pt>
                <c:pt idx="2922">
                  <c:v>69.895564608282001</c:v>
                </c:pt>
                <c:pt idx="2923">
                  <c:v>69.866684147159006</c:v>
                </c:pt>
                <c:pt idx="2924">
                  <c:v>69.817391768210996</c:v>
                </c:pt>
                <c:pt idx="2925">
                  <c:v>69.801124307026996</c:v>
                </c:pt>
                <c:pt idx="2926">
                  <c:v>69.789935700807007</c:v>
                </c:pt>
                <c:pt idx="2927">
                  <c:v>69.789935700807007</c:v>
                </c:pt>
                <c:pt idx="2928">
                  <c:v>69.760405995558003</c:v>
                </c:pt>
                <c:pt idx="2929">
                  <c:v>69.758671182190994</c:v>
                </c:pt>
                <c:pt idx="2930">
                  <c:v>69.753791669671003</c:v>
                </c:pt>
                <c:pt idx="2931">
                  <c:v>69.742801597086</c:v>
                </c:pt>
                <c:pt idx="2932">
                  <c:v>69.741078823696995</c:v>
                </c:pt>
                <c:pt idx="2933">
                  <c:v>69.738173888890998</c:v>
                </c:pt>
                <c:pt idx="2934">
                  <c:v>69.737342750639002</c:v>
                </c:pt>
                <c:pt idx="2935">
                  <c:v>69.727241386974001</c:v>
                </c:pt>
                <c:pt idx="2936">
                  <c:v>69.704150547984995</c:v>
                </c:pt>
                <c:pt idx="2937">
                  <c:v>69.690271383625998</c:v>
                </c:pt>
                <c:pt idx="2938">
                  <c:v>69.657528688140005</c:v>
                </c:pt>
                <c:pt idx="2939">
                  <c:v>69.654730121444999</c:v>
                </c:pt>
                <c:pt idx="2940">
                  <c:v>69.633229538614003</c:v>
                </c:pt>
                <c:pt idx="2941">
                  <c:v>69.610965929455006</c:v>
                </c:pt>
                <c:pt idx="2942">
                  <c:v>69.561003852211996</c:v>
                </c:pt>
                <c:pt idx="2943">
                  <c:v>69.470903472470994</c:v>
                </c:pt>
                <c:pt idx="2944">
                  <c:v>69.467503967130995</c:v>
                </c:pt>
                <c:pt idx="2945">
                  <c:v>69.438215548084003</c:v>
                </c:pt>
                <c:pt idx="2946">
                  <c:v>69.432182255873997</c:v>
                </c:pt>
                <c:pt idx="2947">
                  <c:v>69.423780780178006</c:v>
                </c:pt>
                <c:pt idx="2948">
                  <c:v>69.422413386971002</c:v>
                </c:pt>
                <c:pt idx="2949">
                  <c:v>69.411216007397002</c:v>
                </c:pt>
                <c:pt idx="2950">
                  <c:v>69.394097600961999</c:v>
                </c:pt>
                <c:pt idx="2951">
                  <c:v>69.369921476041</c:v>
                </c:pt>
                <c:pt idx="2952">
                  <c:v>69.359141391235994</c:v>
                </c:pt>
                <c:pt idx="2953">
                  <c:v>69.357785358081003</c:v>
                </c:pt>
                <c:pt idx="2954">
                  <c:v>69.329179876545993</c:v>
                </c:pt>
                <c:pt idx="2955">
                  <c:v>69.329172300942005</c:v>
                </c:pt>
                <c:pt idx="2956">
                  <c:v>69.327571093852001</c:v>
                </c:pt>
                <c:pt idx="2957">
                  <c:v>69.290349913978005</c:v>
                </c:pt>
                <c:pt idx="2958">
                  <c:v>69.273446156299997</c:v>
                </c:pt>
                <c:pt idx="2959">
                  <c:v>69.273446156299997</c:v>
                </c:pt>
                <c:pt idx="2960">
                  <c:v>69.098796741746995</c:v>
                </c:pt>
                <c:pt idx="2961">
                  <c:v>69.081040960321999</c:v>
                </c:pt>
                <c:pt idx="2962">
                  <c:v>69.047935569881005</c:v>
                </c:pt>
                <c:pt idx="2963">
                  <c:v>69.046859834081999</c:v>
                </c:pt>
                <c:pt idx="2964">
                  <c:v>69.046436274190995</c:v>
                </c:pt>
                <c:pt idx="2965">
                  <c:v>69.041223584541996</c:v>
                </c:pt>
                <c:pt idx="2966">
                  <c:v>69.036724781347999</c:v>
                </c:pt>
                <c:pt idx="2967">
                  <c:v>68.990064053137004</c:v>
                </c:pt>
                <c:pt idx="2968">
                  <c:v>68.981073287035997</c:v>
                </c:pt>
                <c:pt idx="2969">
                  <c:v>68.966403570734997</c:v>
                </c:pt>
                <c:pt idx="2970">
                  <c:v>68.953308697569994</c:v>
                </c:pt>
                <c:pt idx="2971">
                  <c:v>68.857722473115999</c:v>
                </c:pt>
                <c:pt idx="2972">
                  <c:v>68.828053642238004</c:v>
                </c:pt>
                <c:pt idx="2973">
                  <c:v>68.821518469373004</c:v>
                </c:pt>
                <c:pt idx="2974">
                  <c:v>68.812266098202997</c:v>
                </c:pt>
                <c:pt idx="2975">
                  <c:v>68.792842625497997</c:v>
                </c:pt>
                <c:pt idx="2976">
                  <c:v>68.738292965759996</c:v>
                </c:pt>
                <c:pt idx="2977">
                  <c:v>68.726305950205003</c:v>
                </c:pt>
                <c:pt idx="2978">
                  <c:v>68.716578063517005</c:v>
                </c:pt>
                <c:pt idx="2979">
                  <c:v>68.693526077659001</c:v>
                </c:pt>
                <c:pt idx="2980">
                  <c:v>68.686226539491997</c:v>
                </c:pt>
                <c:pt idx="2981">
                  <c:v>68.678589884679994</c:v>
                </c:pt>
                <c:pt idx="2982">
                  <c:v>68.627296198793005</c:v>
                </c:pt>
                <c:pt idx="2983">
                  <c:v>68.624898679031006</c:v>
                </c:pt>
                <c:pt idx="2984">
                  <c:v>68.612158941708003</c:v>
                </c:pt>
                <c:pt idx="2985">
                  <c:v>68.606000871931002</c:v>
                </c:pt>
                <c:pt idx="2986">
                  <c:v>68.546172999977003</c:v>
                </c:pt>
                <c:pt idx="2987">
                  <c:v>68.546157848768999</c:v>
                </c:pt>
                <c:pt idx="2988">
                  <c:v>68.543507462662006</c:v>
                </c:pt>
                <c:pt idx="2989">
                  <c:v>68.518415986115997</c:v>
                </c:pt>
                <c:pt idx="2990">
                  <c:v>68.497522469676994</c:v>
                </c:pt>
                <c:pt idx="2991">
                  <c:v>68.491380345725005</c:v>
                </c:pt>
                <c:pt idx="2992">
                  <c:v>68.445248673227994</c:v>
                </c:pt>
                <c:pt idx="2993">
                  <c:v>68.434082529164002</c:v>
                </c:pt>
                <c:pt idx="2994">
                  <c:v>68.426387246608002</c:v>
                </c:pt>
                <c:pt idx="2995">
                  <c:v>68.418609757634002</c:v>
                </c:pt>
                <c:pt idx="2996">
                  <c:v>68.394486676682007</c:v>
                </c:pt>
                <c:pt idx="2997">
                  <c:v>68.384019846198001</c:v>
                </c:pt>
                <c:pt idx="2998">
                  <c:v>68.382938027894994</c:v>
                </c:pt>
                <c:pt idx="2999">
                  <c:v>68.379431399273003</c:v>
                </c:pt>
                <c:pt idx="3000">
                  <c:v>68.371108362059005</c:v>
                </c:pt>
                <c:pt idx="3001">
                  <c:v>68.371108362059005</c:v>
                </c:pt>
                <c:pt idx="3002">
                  <c:v>68.368686633514997</c:v>
                </c:pt>
                <c:pt idx="3003">
                  <c:v>68.332927316790006</c:v>
                </c:pt>
                <c:pt idx="3004">
                  <c:v>68.327048647916001</c:v>
                </c:pt>
                <c:pt idx="3005">
                  <c:v>68.326003214533003</c:v>
                </c:pt>
                <c:pt idx="3006">
                  <c:v>68.319473043695993</c:v>
                </c:pt>
                <c:pt idx="3007">
                  <c:v>68.297874996065005</c:v>
                </c:pt>
                <c:pt idx="3008">
                  <c:v>68.282201070933993</c:v>
                </c:pt>
                <c:pt idx="3009">
                  <c:v>68.276549670186</c:v>
                </c:pt>
                <c:pt idx="3010">
                  <c:v>68.276549670186</c:v>
                </c:pt>
                <c:pt idx="3011">
                  <c:v>68.267305545994006</c:v>
                </c:pt>
                <c:pt idx="3012">
                  <c:v>68.267162561034993</c:v>
                </c:pt>
                <c:pt idx="3013">
                  <c:v>68.235558075751001</c:v>
                </c:pt>
                <c:pt idx="3014">
                  <c:v>68.173044189728998</c:v>
                </c:pt>
                <c:pt idx="3015">
                  <c:v>68.148590699362998</c:v>
                </c:pt>
                <c:pt idx="3016">
                  <c:v>68.144415981381002</c:v>
                </c:pt>
                <c:pt idx="3017">
                  <c:v>68.115780197429999</c:v>
                </c:pt>
                <c:pt idx="3018">
                  <c:v>68.115780197429999</c:v>
                </c:pt>
                <c:pt idx="3019">
                  <c:v>68.077561274139995</c:v>
                </c:pt>
                <c:pt idx="3020">
                  <c:v>68.066720584501994</c:v>
                </c:pt>
                <c:pt idx="3021">
                  <c:v>68.066720584501994</c:v>
                </c:pt>
                <c:pt idx="3022">
                  <c:v>68.066720584501994</c:v>
                </c:pt>
                <c:pt idx="3023">
                  <c:v>68.066720584501994</c:v>
                </c:pt>
                <c:pt idx="3024">
                  <c:v>68.021862406807998</c:v>
                </c:pt>
                <c:pt idx="3025">
                  <c:v>67.975896665508998</c:v>
                </c:pt>
                <c:pt idx="3026">
                  <c:v>67.970704112351996</c:v>
                </c:pt>
                <c:pt idx="3027">
                  <c:v>67.965351424434999</c:v>
                </c:pt>
                <c:pt idx="3028">
                  <c:v>67.924360460808003</c:v>
                </c:pt>
                <c:pt idx="3029">
                  <c:v>67.914943353954996</c:v>
                </c:pt>
                <c:pt idx="3030">
                  <c:v>67.907799559175999</c:v>
                </c:pt>
                <c:pt idx="3031">
                  <c:v>67.881359827924001</c:v>
                </c:pt>
                <c:pt idx="3032">
                  <c:v>67.873101915571993</c:v>
                </c:pt>
                <c:pt idx="3033">
                  <c:v>67.852459770349</c:v>
                </c:pt>
                <c:pt idx="3034">
                  <c:v>67.823604293874993</c:v>
                </c:pt>
                <c:pt idx="3035">
                  <c:v>67.818407513460002</c:v>
                </c:pt>
                <c:pt idx="3036">
                  <c:v>67.803511948400001</c:v>
                </c:pt>
                <c:pt idx="3037">
                  <c:v>67.797953297986993</c:v>
                </c:pt>
                <c:pt idx="3038">
                  <c:v>67.772506843412003</c:v>
                </c:pt>
                <c:pt idx="3039">
                  <c:v>67.767234222875004</c:v>
                </c:pt>
                <c:pt idx="3040">
                  <c:v>67.767234222875004</c:v>
                </c:pt>
                <c:pt idx="3041">
                  <c:v>67.766558155959999</c:v>
                </c:pt>
                <c:pt idx="3042">
                  <c:v>67.759138740259004</c:v>
                </c:pt>
                <c:pt idx="3043">
                  <c:v>67.750624061452001</c:v>
                </c:pt>
                <c:pt idx="3044">
                  <c:v>67.740438410891002</c:v>
                </c:pt>
                <c:pt idx="3045">
                  <c:v>67.713924695979003</c:v>
                </c:pt>
                <c:pt idx="3046">
                  <c:v>67.686197984534004</c:v>
                </c:pt>
                <c:pt idx="3047">
                  <c:v>67.686190408930003</c:v>
                </c:pt>
                <c:pt idx="3048">
                  <c:v>67.683914785973002</c:v>
                </c:pt>
                <c:pt idx="3049">
                  <c:v>67.616526338431001</c:v>
                </c:pt>
                <c:pt idx="3050">
                  <c:v>67.591971910471997</c:v>
                </c:pt>
                <c:pt idx="3051">
                  <c:v>67.563988337257996</c:v>
                </c:pt>
                <c:pt idx="3052">
                  <c:v>67.533768132215997</c:v>
                </c:pt>
                <c:pt idx="3053">
                  <c:v>67.520572549473997</c:v>
                </c:pt>
                <c:pt idx="3054">
                  <c:v>67.520572549473997</c:v>
                </c:pt>
                <c:pt idx="3055">
                  <c:v>67.520572549473997</c:v>
                </c:pt>
                <c:pt idx="3056">
                  <c:v>67.520572549473997</c:v>
                </c:pt>
                <c:pt idx="3057">
                  <c:v>67.520572549473997</c:v>
                </c:pt>
                <c:pt idx="3058">
                  <c:v>67.520572549473997</c:v>
                </c:pt>
                <c:pt idx="3059">
                  <c:v>67.520572549473997</c:v>
                </c:pt>
                <c:pt idx="3060">
                  <c:v>67.520572549473997</c:v>
                </c:pt>
                <c:pt idx="3061">
                  <c:v>67.520572549473997</c:v>
                </c:pt>
                <c:pt idx="3062">
                  <c:v>67.520572549473997</c:v>
                </c:pt>
                <c:pt idx="3063">
                  <c:v>67.520572549473997</c:v>
                </c:pt>
                <c:pt idx="3064">
                  <c:v>67.520572549473997</c:v>
                </c:pt>
                <c:pt idx="3065">
                  <c:v>67.520572549473997</c:v>
                </c:pt>
                <c:pt idx="3066">
                  <c:v>67.520572549473997</c:v>
                </c:pt>
                <c:pt idx="3067">
                  <c:v>67.520572549473997</c:v>
                </c:pt>
                <c:pt idx="3068">
                  <c:v>67.520572549473997</c:v>
                </c:pt>
                <c:pt idx="3069">
                  <c:v>67.520572549473997</c:v>
                </c:pt>
                <c:pt idx="3070">
                  <c:v>67.520572549473997</c:v>
                </c:pt>
                <c:pt idx="3071">
                  <c:v>67.520572549473997</c:v>
                </c:pt>
                <c:pt idx="3072">
                  <c:v>67.520572549473997</c:v>
                </c:pt>
                <c:pt idx="3073">
                  <c:v>67.499799440540002</c:v>
                </c:pt>
                <c:pt idx="3074">
                  <c:v>67.497201810454996</c:v>
                </c:pt>
                <c:pt idx="3075">
                  <c:v>67.497201810454996</c:v>
                </c:pt>
                <c:pt idx="3076">
                  <c:v>67.497201810454996</c:v>
                </c:pt>
                <c:pt idx="3077">
                  <c:v>67.471420046364003</c:v>
                </c:pt>
                <c:pt idx="3078">
                  <c:v>67.454884485283003</c:v>
                </c:pt>
                <c:pt idx="3079">
                  <c:v>67.442816547760003</c:v>
                </c:pt>
                <c:pt idx="3080">
                  <c:v>67.434619743994006</c:v>
                </c:pt>
                <c:pt idx="3081">
                  <c:v>67.434619743994006</c:v>
                </c:pt>
                <c:pt idx="3082">
                  <c:v>67.431172844073998</c:v>
                </c:pt>
                <c:pt idx="3083">
                  <c:v>67.403665825152004</c:v>
                </c:pt>
                <c:pt idx="3084">
                  <c:v>67.403658249546993</c:v>
                </c:pt>
                <c:pt idx="3085">
                  <c:v>67.403650673943005</c:v>
                </c:pt>
                <c:pt idx="3086">
                  <c:v>67.403650673943005</c:v>
                </c:pt>
                <c:pt idx="3087">
                  <c:v>67.403650673943005</c:v>
                </c:pt>
                <c:pt idx="3088">
                  <c:v>67.403650673943005</c:v>
                </c:pt>
                <c:pt idx="3089">
                  <c:v>67.403650673943005</c:v>
                </c:pt>
                <c:pt idx="3090">
                  <c:v>67.403650673943005</c:v>
                </c:pt>
                <c:pt idx="3091">
                  <c:v>67.403650673943005</c:v>
                </c:pt>
                <c:pt idx="3092">
                  <c:v>67.377571427644</c:v>
                </c:pt>
                <c:pt idx="3093">
                  <c:v>67.367135893051994</c:v>
                </c:pt>
                <c:pt idx="3094">
                  <c:v>67.358589483358998</c:v>
                </c:pt>
                <c:pt idx="3095">
                  <c:v>67.339371672137005</c:v>
                </c:pt>
                <c:pt idx="3096">
                  <c:v>67.321697787491999</c:v>
                </c:pt>
                <c:pt idx="3097">
                  <c:v>67.321273379708998</c:v>
                </c:pt>
                <c:pt idx="3098">
                  <c:v>67.299584598774004</c:v>
                </c:pt>
                <c:pt idx="3099">
                  <c:v>67.283617553522006</c:v>
                </c:pt>
                <c:pt idx="3100">
                  <c:v>67.278966638127002</c:v>
                </c:pt>
                <c:pt idx="3101">
                  <c:v>67.273617659476002</c:v>
                </c:pt>
                <c:pt idx="3102">
                  <c:v>67.248911730706993</c:v>
                </c:pt>
                <c:pt idx="3103">
                  <c:v>67.234209709154001</c:v>
                </c:pt>
                <c:pt idx="3104">
                  <c:v>67.196298810838996</c:v>
                </c:pt>
                <c:pt idx="3105">
                  <c:v>67.196298810838996</c:v>
                </c:pt>
                <c:pt idx="3106">
                  <c:v>67.196298810838996</c:v>
                </c:pt>
                <c:pt idx="3107">
                  <c:v>67.180306710330996</c:v>
                </c:pt>
                <c:pt idx="3108">
                  <c:v>67.166337296148996</c:v>
                </c:pt>
                <c:pt idx="3109">
                  <c:v>67.162867669416997</c:v>
                </c:pt>
                <c:pt idx="3110">
                  <c:v>67.151751613209996</c:v>
                </c:pt>
                <c:pt idx="3111">
                  <c:v>67.149595210822994</c:v>
                </c:pt>
                <c:pt idx="3112">
                  <c:v>67.127633441561997</c:v>
                </c:pt>
                <c:pt idx="3113">
                  <c:v>67.124509095796995</c:v>
                </c:pt>
                <c:pt idx="3114">
                  <c:v>67.103917968325007</c:v>
                </c:pt>
                <c:pt idx="3115">
                  <c:v>67.053301705584005</c:v>
                </c:pt>
                <c:pt idx="3116">
                  <c:v>67.040127893408993</c:v>
                </c:pt>
                <c:pt idx="3117">
                  <c:v>67.032458657705007</c:v>
                </c:pt>
                <c:pt idx="3118">
                  <c:v>67.023094455632005</c:v>
                </c:pt>
                <c:pt idx="3119">
                  <c:v>66.988303021377007</c:v>
                </c:pt>
                <c:pt idx="3120">
                  <c:v>66.955553684334006</c:v>
                </c:pt>
                <c:pt idx="3121">
                  <c:v>66.918428537701999</c:v>
                </c:pt>
                <c:pt idx="3122">
                  <c:v>66.900804792635995</c:v>
                </c:pt>
                <c:pt idx="3123">
                  <c:v>66.853348195346996</c:v>
                </c:pt>
                <c:pt idx="3124">
                  <c:v>66.825472984273006</c:v>
                </c:pt>
                <c:pt idx="3125">
                  <c:v>66.824645667856998</c:v>
                </c:pt>
                <c:pt idx="3126">
                  <c:v>66.790988833864006</c:v>
                </c:pt>
                <c:pt idx="3127">
                  <c:v>66.774314928975997</c:v>
                </c:pt>
                <c:pt idx="3128">
                  <c:v>66.774314928975997</c:v>
                </c:pt>
                <c:pt idx="3129">
                  <c:v>66.687711094196999</c:v>
                </c:pt>
                <c:pt idx="3130">
                  <c:v>66.681075171112994</c:v>
                </c:pt>
                <c:pt idx="3131">
                  <c:v>66.672388427095001</c:v>
                </c:pt>
                <c:pt idx="3132">
                  <c:v>66.646067525136999</c:v>
                </c:pt>
                <c:pt idx="3133">
                  <c:v>66.579470388439006</c:v>
                </c:pt>
                <c:pt idx="3134">
                  <c:v>66.567629719042998</c:v>
                </c:pt>
                <c:pt idx="3135">
                  <c:v>66.567622143438996</c:v>
                </c:pt>
                <c:pt idx="3136">
                  <c:v>66.543971107065005</c:v>
                </c:pt>
                <c:pt idx="3137">
                  <c:v>66.507937891430004</c:v>
                </c:pt>
                <c:pt idx="3138">
                  <c:v>66.503005841564004</c:v>
                </c:pt>
                <c:pt idx="3139">
                  <c:v>66.499547763918997</c:v>
                </c:pt>
                <c:pt idx="3140">
                  <c:v>66.477298236715001</c:v>
                </c:pt>
                <c:pt idx="3141">
                  <c:v>66.467881738279004</c:v>
                </c:pt>
                <c:pt idx="3142">
                  <c:v>66.467881738279004</c:v>
                </c:pt>
                <c:pt idx="3143">
                  <c:v>66.433823528248993</c:v>
                </c:pt>
                <c:pt idx="3144">
                  <c:v>66.429060252035995</c:v>
                </c:pt>
                <c:pt idx="3145">
                  <c:v>66.421700854955006</c:v>
                </c:pt>
                <c:pt idx="3146">
                  <c:v>66.403489841973993</c:v>
                </c:pt>
                <c:pt idx="3147">
                  <c:v>66.398072545393006</c:v>
                </c:pt>
                <c:pt idx="3148">
                  <c:v>66.393119005445001</c:v>
                </c:pt>
                <c:pt idx="3149">
                  <c:v>66.388385802082993</c:v>
                </c:pt>
                <c:pt idx="3150">
                  <c:v>66.270989648330996</c:v>
                </c:pt>
                <c:pt idx="3151">
                  <c:v>66.256896876515995</c:v>
                </c:pt>
                <c:pt idx="3152">
                  <c:v>66.229503983122001</c:v>
                </c:pt>
                <c:pt idx="3153">
                  <c:v>66.209364244273999</c:v>
                </c:pt>
                <c:pt idx="3154">
                  <c:v>66.181701100023005</c:v>
                </c:pt>
                <c:pt idx="3155">
                  <c:v>66.150312409380007</c:v>
                </c:pt>
                <c:pt idx="3156">
                  <c:v>66.148488757093006</c:v>
                </c:pt>
                <c:pt idx="3157">
                  <c:v>66.131494608496993</c:v>
                </c:pt>
                <c:pt idx="3158">
                  <c:v>66.131487032893006</c:v>
                </c:pt>
                <c:pt idx="3159">
                  <c:v>66.094722625613997</c:v>
                </c:pt>
                <c:pt idx="3160">
                  <c:v>66.094722625613997</c:v>
                </c:pt>
                <c:pt idx="3161">
                  <c:v>66.094722625613997</c:v>
                </c:pt>
                <c:pt idx="3162">
                  <c:v>66.067687418746999</c:v>
                </c:pt>
                <c:pt idx="3163">
                  <c:v>66.021784708184001</c:v>
                </c:pt>
                <c:pt idx="3164">
                  <c:v>66.013875777378999</c:v>
                </c:pt>
                <c:pt idx="3165">
                  <c:v>65.991497442512994</c:v>
                </c:pt>
                <c:pt idx="3166">
                  <c:v>65.989915519137995</c:v>
                </c:pt>
                <c:pt idx="3167">
                  <c:v>65.967982767014007</c:v>
                </c:pt>
                <c:pt idx="3168">
                  <c:v>65.948922546796993</c:v>
                </c:pt>
                <c:pt idx="3169">
                  <c:v>65.934089513733994</c:v>
                </c:pt>
                <c:pt idx="3170">
                  <c:v>65.931862286092993</c:v>
                </c:pt>
                <c:pt idx="3171">
                  <c:v>65.931854710489006</c:v>
                </c:pt>
                <c:pt idx="3172">
                  <c:v>65.931854710489006</c:v>
                </c:pt>
                <c:pt idx="3173">
                  <c:v>65.912711158625001</c:v>
                </c:pt>
                <c:pt idx="3174">
                  <c:v>65.902031273393007</c:v>
                </c:pt>
                <c:pt idx="3175">
                  <c:v>65.839255714835005</c:v>
                </c:pt>
                <c:pt idx="3176">
                  <c:v>65.830894633049994</c:v>
                </c:pt>
                <c:pt idx="3177">
                  <c:v>65.803189522948998</c:v>
                </c:pt>
                <c:pt idx="3178">
                  <c:v>65.768524170331006</c:v>
                </c:pt>
                <c:pt idx="3179">
                  <c:v>65.759820314259002</c:v>
                </c:pt>
                <c:pt idx="3180">
                  <c:v>65.720965040215006</c:v>
                </c:pt>
                <c:pt idx="3181">
                  <c:v>65.720957464609995</c:v>
                </c:pt>
                <c:pt idx="3182">
                  <c:v>65.700190522989999</c:v>
                </c:pt>
                <c:pt idx="3183">
                  <c:v>65.695109503012006</c:v>
                </c:pt>
                <c:pt idx="3184">
                  <c:v>65.671867549265002</c:v>
                </c:pt>
                <c:pt idx="3185">
                  <c:v>65.669845432659002</c:v>
                </c:pt>
                <c:pt idx="3186">
                  <c:v>65.655873221551005</c:v>
                </c:pt>
                <c:pt idx="3187">
                  <c:v>65.651602223316004</c:v>
                </c:pt>
                <c:pt idx="3188">
                  <c:v>65.641459073926001</c:v>
                </c:pt>
                <c:pt idx="3189">
                  <c:v>65.601232615518001</c:v>
                </c:pt>
                <c:pt idx="3190">
                  <c:v>65.582482995074002</c:v>
                </c:pt>
                <c:pt idx="3191">
                  <c:v>65.538203588409004</c:v>
                </c:pt>
                <c:pt idx="3192">
                  <c:v>65.538203588409004</c:v>
                </c:pt>
                <c:pt idx="3193">
                  <c:v>65.531212536797</c:v>
                </c:pt>
                <c:pt idx="3194">
                  <c:v>65.527644625369007</c:v>
                </c:pt>
                <c:pt idx="3195">
                  <c:v>65.521241810559999</c:v>
                </c:pt>
                <c:pt idx="3196">
                  <c:v>65.504575481276007</c:v>
                </c:pt>
                <c:pt idx="3197">
                  <c:v>65.504575481276007</c:v>
                </c:pt>
                <c:pt idx="3198">
                  <c:v>65.498257427357004</c:v>
                </c:pt>
                <c:pt idx="3199">
                  <c:v>65.49395448416</c:v>
                </c:pt>
                <c:pt idx="3200">
                  <c:v>65.472507948613</c:v>
                </c:pt>
                <c:pt idx="3201">
                  <c:v>65.472196973522998</c:v>
                </c:pt>
                <c:pt idx="3202">
                  <c:v>65.468212581021007</c:v>
                </c:pt>
                <c:pt idx="3203">
                  <c:v>65.433773884236999</c:v>
                </c:pt>
                <c:pt idx="3204">
                  <c:v>65.430433042776002</c:v>
                </c:pt>
                <c:pt idx="3205">
                  <c:v>65.391145959290995</c:v>
                </c:pt>
                <c:pt idx="3206">
                  <c:v>65.351344642445</c:v>
                </c:pt>
                <c:pt idx="3207">
                  <c:v>65.346838870767996</c:v>
                </c:pt>
                <c:pt idx="3208">
                  <c:v>65.339715182242003</c:v>
                </c:pt>
                <c:pt idx="3209">
                  <c:v>65.311632417398997</c:v>
                </c:pt>
                <c:pt idx="3210">
                  <c:v>65.311632417398997</c:v>
                </c:pt>
                <c:pt idx="3211">
                  <c:v>65.311632417398997</c:v>
                </c:pt>
                <c:pt idx="3212">
                  <c:v>65.296447438965998</c:v>
                </c:pt>
                <c:pt idx="3213">
                  <c:v>65.240711582746997</c:v>
                </c:pt>
                <c:pt idx="3214">
                  <c:v>65.208596521380002</c:v>
                </c:pt>
                <c:pt idx="3215">
                  <c:v>65.195998394585999</c:v>
                </c:pt>
                <c:pt idx="3216">
                  <c:v>65.189581857811007</c:v>
                </c:pt>
                <c:pt idx="3217">
                  <c:v>65.156870398790005</c:v>
                </c:pt>
                <c:pt idx="3218">
                  <c:v>65.156870398790005</c:v>
                </c:pt>
                <c:pt idx="3219">
                  <c:v>65.156862823184994</c:v>
                </c:pt>
                <c:pt idx="3220">
                  <c:v>65.141401014972004</c:v>
                </c:pt>
                <c:pt idx="3221">
                  <c:v>65.071743334169994</c:v>
                </c:pt>
                <c:pt idx="3222">
                  <c:v>65.028607843741995</c:v>
                </c:pt>
                <c:pt idx="3223">
                  <c:v>65.025123065800997</c:v>
                </c:pt>
                <c:pt idx="3224">
                  <c:v>64.993146440388003</c:v>
                </c:pt>
                <c:pt idx="3225">
                  <c:v>64.993138864784001</c:v>
                </c:pt>
                <c:pt idx="3226">
                  <c:v>64.981020416617</c:v>
                </c:pt>
                <c:pt idx="3227">
                  <c:v>64.948715521637993</c:v>
                </c:pt>
                <c:pt idx="3228">
                  <c:v>64.926562504589995</c:v>
                </c:pt>
                <c:pt idx="3229">
                  <c:v>64.925863805838006</c:v>
                </c:pt>
                <c:pt idx="3230">
                  <c:v>64.911542031731003</c:v>
                </c:pt>
                <c:pt idx="3231">
                  <c:v>64.903913398282</c:v>
                </c:pt>
                <c:pt idx="3232">
                  <c:v>64.884769185240998</c:v>
                </c:pt>
                <c:pt idx="3233">
                  <c:v>64.883669690798996</c:v>
                </c:pt>
                <c:pt idx="3234">
                  <c:v>64.859580062945</c:v>
                </c:pt>
                <c:pt idx="3235">
                  <c:v>64.853454276262994</c:v>
                </c:pt>
                <c:pt idx="3236">
                  <c:v>64.832793625864994</c:v>
                </c:pt>
                <c:pt idx="3237">
                  <c:v>64.807670383534003</c:v>
                </c:pt>
                <c:pt idx="3238">
                  <c:v>64.793052006126999</c:v>
                </c:pt>
                <c:pt idx="3239">
                  <c:v>64.793044430522997</c:v>
                </c:pt>
                <c:pt idx="3240">
                  <c:v>64.720458236371996</c:v>
                </c:pt>
                <c:pt idx="3241">
                  <c:v>64.708678472781997</c:v>
                </c:pt>
                <c:pt idx="3242">
                  <c:v>64.682593884385994</c:v>
                </c:pt>
                <c:pt idx="3243">
                  <c:v>64.648623111673999</c:v>
                </c:pt>
                <c:pt idx="3244">
                  <c:v>64.643002013342993</c:v>
                </c:pt>
                <c:pt idx="3245">
                  <c:v>64.643002013342993</c:v>
                </c:pt>
                <c:pt idx="3246">
                  <c:v>64.643002013342993</c:v>
                </c:pt>
                <c:pt idx="3247">
                  <c:v>64.640335400656994</c:v>
                </c:pt>
                <c:pt idx="3248">
                  <c:v>64.637524393413003</c:v>
                </c:pt>
                <c:pt idx="3249">
                  <c:v>64.634767331556006</c:v>
                </c:pt>
                <c:pt idx="3250">
                  <c:v>64.616070740341002</c:v>
                </c:pt>
                <c:pt idx="3251">
                  <c:v>64.595184799506001</c:v>
                </c:pt>
                <c:pt idx="3252">
                  <c:v>64.595169648297997</c:v>
                </c:pt>
                <c:pt idx="3253">
                  <c:v>64.595169648297997</c:v>
                </c:pt>
                <c:pt idx="3254">
                  <c:v>64.595169648297997</c:v>
                </c:pt>
                <c:pt idx="3255">
                  <c:v>64.595162072693995</c:v>
                </c:pt>
                <c:pt idx="3256">
                  <c:v>64.595162072693995</c:v>
                </c:pt>
                <c:pt idx="3257">
                  <c:v>64.595162072693995</c:v>
                </c:pt>
                <c:pt idx="3258">
                  <c:v>64.595162072693995</c:v>
                </c:pt>
                <c:pt idx="3259">
                  <c:v>64.546031315722004</c:v>
                </c:pt>
                <c:pt idx="3260">
                  <c:v>64.541276799876997</c:v>
                </c:pt>
                <c:pt idx="3261">
                  <c:v>64.541276799876997</c:v>
                </c:pt>
                <c:pt idx="3262">
                  <c:v>64.541269224272995</c:v>
                </c:pt>
                <c:pt idx="3263">
                  <c:v>64.535958725715005</c:v>
                </c:pt>
                <c:pt idx="3264">
                  <c:v>64.524004422255999</c:v>
                </c:pt>
                <c:pt idx="3265">
                  <c:v>64.514322800062999</c:v>
                </c:pt>
                <c:pt idx="3266">
                  <c:v>64.513870373551001</c:v>
                </c:pt>
                <c:pt idx="3267">
                  <c:v>64.510231973784002</c:v>
                </c:pt>
                <c:pt idx="3268">
                  <c:v>64.495924077175005</c:v>
                </c:pt>
                <c:pt idx="3269">
                  <c:v>64.477386350226993</c:v>
                </c:pt>
                <c:pt idx="3270">
                  <c:v>64.475937213479995</c:v>
                </c:pt>
                <c:pt idx="3271">
                  <c:v>64.464064792409005</c:v>
                </c:pt>
                <c:pt idx="3272">
                  <c:v>64.440033526511002</c:v>
                </c:pt>
                <c:pt idx="3273">
                  <c:v>64.424453407201995</c:v>
                </c:pt>
                <c:pt idx="3274">
                  <c:v>64.397090324759006</c:v>
                </c:pt>
                <c:pt idx="3275">
                  <c:v>64.343136871504996</c:v>
                </c:pt>
                <c:pt idx="3276">
                  <c:v>64.339924815315996</c:v>
                </c:pt>
                <c:pt idx="3277">
                  <c:v>64.296068234225999</c:v>
                </c:pt>
                <c:pt idx="3278">
                  <c:v>64.268859472722994</c:v>
                </c:pt>
                <c:pt idx="3279">
                  <c:v>64.255335542683</c:v>
                </c:pt>
                <c:pt idx="3280">
                  <c:v>64.247920045604999</c:v>
                </c:pt>
                <c:pt idx="3281">
                  <c:v>64.246585795721998</c:v>
                </c:pt>
                <c:pt idx="3282">
                  <c:v>64.244894826668997</c:v>
                </c:pt>
                <c:pt idx="3283">
                  <c:v>64.195354393596006</c:v>
                </c:pt>
                <c:pt idx="3284">
                  <c:v>64.166367722637005</c:v>
                </c:pt>
                <c:pt idx="3285">
                  <c:v>64.151216514197003</c:v>
                </c:pt>
                <c:pt idx="3286">
                  <c:v>64.140939024800005</c:v>
                </c:pt>
                <c:pt idx="3287">
                  <c:v>64.057419088876998</c:v>
                </c:pt>
                <c:pt idx="3288">
                  <c:v>64.055635115754001</c:v>
                </c:pt>
                <c:pt idx="3289">
                  <c:v>64.043324758897</c:v>
                </c:pt>
                <c:pt idx="3290">
                  <c:v>64.043324758897</c:v>
                </c:pt>
                <c:pt idx="3291">
                  <c:v>64.040764204669998</c:v>
                </c:pt>
                <c:pt idx="3292">
                  <c:v>64.038673337906005</c:v>
                </c:pt>
                <c:pt idx="3293">
                  <c:v>64.037324880354006</c:v>
                </c:pt>
                <c:pt idx="3294">
                  <c:v>64.028832628024006</c:v>
                </c:pt>
                <c:pt idx="3295">
                  <c:v>64.025136668857002</c:v>
                </c:pt>
                <c:pt idx="3296">
                  <c:v>64.023810002426004</c:v>
                </c:pt>
                <c:pt idx="3297">
                  <c:v>64.017696489819997</c:v>
                </c:pt>
                <c:pt idx="3298">
                  <c:v>63.955476177809999</c:v>
                </c:pt>
                <c:pt idx="3299">
                  <c:v>63.944720694369998</c:v>
                </c:pt>
                <c:pt idx="3300">
                  <c:v>63.944720694369998</c:v>
                </c:pt>
                <c:pt idx="3301">
                  <c:v>63.93150884061</c:v>
                </c:pt>
                <c:pt idx="3302">
                  <c:v>63.912122869411</c:v>
                </c:pt>
                <c:pt idx="3303">
                  <c:v>63.889949075860002</c:v>
                </c:pt>
                <c:pt idx="3304">
                  <c:v>63.872563064174997</c:v>
                </c:pt>
                <c:pt idx="3305">
                  <c:v>63.861751811330997</c:v>
                </c:pt>
                <c:pt idx="3306">
                  <c:v>63.831495713698999</c:v>
                </c:pt>
                <c:pt idx="3307">
                  <c:v>63.829218904294997</c:v>
                </c:pt>
                <c:pt idx="3308">
                  <c:v>63.823899716473001</c:v>
                </c:pt>
                <c:pt idx="3309">
                  <c:v>63.783876717417002</c:v>
                </c:pt>
                <c:pt idx="3310">
                  <c:v>63.775450579931999</c:v>
                </c:pt>
                <c:pt idx="3311">
                  <c:v>63.767830335833999</c:v>
                </c:pt>
                <c:pt idx="3312">
                  <c:v>63.761692804969996</c:v>
                </c:pt>
                <c:pt idx="3313">
                  <c:v>63.758701732749003</c:v>
                </c:pt>
                <c:pt idx="3314">
                  <c:v>63.753982131320001</c:v>
                </c:pt>
                <c:pt idx="3315">
                  <c:v>63.747997403985998</c:v>
                </c:pt>
                <c:pt idx="3316">
                  <c:v>63.705657352000998</c:v>
                </c:pt>
                <c:pt idx="3317">
                  <c:v>63.680248775448</c:v>
                </c:pt>
                <c:pt idx="3318">
                  <c:v>63.667761995492</c:v>
                </c:pt>
                <c:pt idx="3319">
                  <c:v>63.666218756432002</c:v>
                </c:pt>
                <c:pt idx="3320">
                  <c:v>63.615570043904</c:v>
                </c:pt>
                <c:pt idx="3321">
                  <c:v>63.615263876492001</c:v>
                </c:pt>
                <c:pt idx="3322">
                  <c:v>63.579992852914998</c:v>
                </c:pt>
                <c:pt idx="3323">
                  <c:v>63.577970542873999</c:v>
                </c:pt>
                <c:pt idx="3324">
                  <c:v>63.550683216473999</c:v>
                </c:pt>
                <c:pt idx="3325">
                  <c:v>63.550683216473999</c:v>
                </c:pt>
                <c:pt idx="3326">
                  <c:v>63.550675640869997</c:v>
                </c:pt>
                <c:pt idx="3327">
                  <c:v>63.548774164210997</c:v>
                </c:pt>
                <c:pt idx="3328">
                  <c:v>63.548774164210997</c:v>
                </c:pt>
                <c:pt idx="3329">
                  <c:v>63.548774164210997</c:v>
                </c:pt>
                <c:pt idx="3330">
                  <c:v>63.548774164210997</c:v>
                </c:pt>
                <c:pt idx="3331">
                  <c:v>63.548774164210997</c:v>
                </c:pt>
                <c:pt idx="3332">
                  <c:v>63.548774164210997</c:v>
                </c:pt>
                <c:pt idx="3333">
                  <c:v>63.548774164210997</c:v>
                </c:pt>
                <c:pt idx="3334">
                  <c:v>63.548774164210997</c:v>
                </c:pt>
                <c:pt idx="3335">
                  <c:v>63.548774164210997</c:v>
                </c:pt>
                <c:pt idx="3336">
                  <c:v>63.548774164210997</c:v>
                </c:pt>
                <c:pt idx="3337">
                  <c:v>63.548774164210997</c:v>
                </c:pt>
                <c:pt idx="3338">
                  <c:v>63.548774164210997</c:v>
                </c:pt>
                <c:pt idx="3339">
                  <c:v>63.548774164210997</c:v>
                </c:pt>
                <c:pt idx="3340">
                  <c:v>63.548774164210997</c:v>
                </c:pt>
                <c:pt idx="3341">
                  <c:v>63.548774164210997</c:v>
                </c:pt>
                <c:pt idx="3342">
                  <c:v>63.548774164210997</c:v>
                </c:pt>
                <c:pt idx="3343">
                  <c:v>63.548774164210997</c:v>
                </c:pt>
                <c:pt idx="3344">
                  <c:v>63.548774164210997</c:v>
                </c:pt>
                <c:pt idx="3345">
                  <c:v>63.548774164210997</c:v>
                </c:pt>
                <c:pt idx="3346">
                  <c:v>63.548774164210997</c:v>
                </c:pt>
                <c:pt idx="3347">
                  <c:v>63.548774164210997</c:v>
                </c:pt>
                <c:pt idx="3348">
                  <c:v>63.548774164210997</c:v>
                </c:pt>
                <c:pt idx="3349">
                  <c:v>63.548774164210997</c:v>
                </c:pt>
                <c:pt idx="3350">
                  <c:v>63.548774164210997</c:v>
                </c:pt>
                <c:pt idx="3351">
                  <c:v>63.548774164210997</c:v>
                </c:pt>
                <c:pt idx="3352">
                  <c:v>63.548774164210997</c:v>
                </c:pt>
                <c:pt idx="3353">
                  <c:v>63.548774164210997</c:v>
                </c:pt>
                <c:pt idx="3354">
                  <c:v>63.548774164210997</c:v>
                </c:pt>
                <c:pt idx="3355">
                  <c:v>63.548774164210997</c:v>
                </c:pt>
                <c:pt idx="3356">
                  <c:v>63.548774164210997</c:v>
                </c:pt>
                <c:pt idx="3357">
                  <c:v>63.548774164210997</c:v>
                </c:pt>
                <c:pt idx="3358">
                  <c:v>63.548774164210997</c:v>
                </c:pt>
                <c:pt idx="3359">
                  <c:v>63.548774164210997</c:v>
                </c:pt>
                <c:pt idx="3360">
                  <c:v>63.548774164210997</c:v>
                </c:pt>
                <c:pt idx="3361">
                  <c:v>63.548774164210997</c:v>
                </c:pt>
                <c:pt idx="3362">
                  <c:v>63.548774164210997</c:v>
                </c:pt>
                <c:pt idx="3363">
                  <c:v>63.531691176694999</c:v>
                </c:pt>
                <c:pt idx="3364">
                  <c:v>63.531650799289999</c:v>
                </c:pt>
                <c:pt idx="3365">
                  <c:v>63.484976213271999</c:v>
                </c:pt>
                <c:pt idx="3366">
                  <c:v>63.432057619238002</c:v>
                </c:pt>
                <c:pt idx="3367">
                  <c:v>63.426444672918002</c:v>
                </c:pt>
                <c:pt idx="3368">
                  <c:v>63.413757958001</c:v>
                </c:pt>
                <c:pt idx="3369">
                  <c:v>63.413757958001</c:v>
                </c:pt>
                <c:pt idx="3370">
                  <c:v>63.387277433450002</c:v>
                </c:pt>
                <c:pt idx="3371">
                  <c:v>63.365586355935001</c:v>
                </c:pt>
                <c:pt idx="3372">
                  <c:v>63.361596135143998</c:v>
                </c:pt>
                <c:pt idx="3373">
                  <c:v>63.357946512329001</c:v>
                </c:pt>
                <c:pt idx="3374">
                  <c:v>63.352813785401999</c:v>
                </c:pt>
                <c:pt idx="3375">
                  <c:v>63.341249901315997</c:v>
                </c:pt>
                <c:pt idx="3376">
                  <c:v>63.339053037729002</c:v>
                </c:pt>
                <c:pt idx="3377">
                  <c:v>63.324472605590003</c:v>
                </c:pt>
                <c:pt idx="3378">
                  <c:v>63.306396852304999</c:v>
                </c:pt>
                <c:pt idx="3379">
                  <c:v>63.285934787998002</c:v>
                </c:pt>
                <c:pt idx="3380">
                  <c:v>63.267120774916997</c:v>
                </c:pt>
                <c:pt idx="3381">
                  <c:v>63.267120774916997</c:v>
                </c:pt>
                <c:pt idx="3382">
                  <c:v>63.247757530530997</c:v>
                </c:pt>
                <c:pt idx="3383">
                  <c:v>63.193505764912999</c:v>
                </c:pt>
                <c:pt idx="3384">
                  <c:v>63.169098981688002</c:v>
                </c:pt>
                <c:pt idx="3385">
                  <c:v>63.165957182554003</c:v>
                </c:pt>
                <c:pt idx="3386">
                  <c:v>63.150712896290997</c:v>
                </c:pt>
                <c:pt idx="3387">
                  <c:v>63.116055651167997</c:v>
                </c:pt>
                <c:pt idx="3388">
                  <c:v>63.100586267350998</c:v>
                </c:pt>
                <c:pt idx="3389">
                  <c:v>63.094731391263998</c:v>
                </c:pt>
                <c:pt idx="3390">
                  <c:v>63.076313968834</c:v>
                </c:pt>
                <c:pt idx="3391">
                  <c:v>63.058549239534003</c:v>
                </c:pt>
                <c:pt idx="3392">
                  <c:v>63.056969726054</c:v>
                </c:pt>
                <c:pt idx="3393">
                  <c:v>63.056969726054</c:v>
                </c:pt>
                <c:pt idx="3394">
                  <c:v>63.052602390220997</c:v>
                </c:pt>
                <c:pt idx="3395">
                  <c:v>62.977698017274001</c:v>
                </c:pt>
                <c:pt idx="3396">
                  <c:v>62.962310244571</c:v>
                </c:pt>
                <c:pt idx="3397">
                  <c:v>62.950589650330997</c:v>
                </c:pt>
                <c:pt idx="3398">
                  <c:v>62.945826674825</c:v>
                </c:pt>
                <c:pt idx="3399">
                  <c:v>62.918203595755003</c:v>
                </c:pt>
                <c:pt idx="3400">
                  <c:v>62.912161697316002</c:v>
                </c:pt>
                <c:pt idx="3401">
                  <c:v>62.903732098856999</c:v>
                </c:pt>
                <c:pt idx="3402">
                  <c:v>62.879617255661003</c:v>
                </c:pt>
                <c:pt idx="3403">
                  <c:v>62.878984692708997</c:v>
                </c:pt>
                <c:pt idx="3404">
                  <c:v>62.877314271978001</c:v>
                </c:pt>
                <c:pt idx="3405">
                  <c:v>62.811060102413002</c:v>
                </c:pt>
                <c:pt idx="3406">
                  <c:v>62.808964022867002</c:v>
                </c:pt>
                <c:pt idx="3407">
                  <c:v>62.799649177516002</c:v>
                </c:pt>
                <c:pt idx="3408">
                  <c:v>62.799649177516002</c:v>
                </c:pt>
                <c:pt idx="3409">
                  <c:v>62.799637814108998</c:v>
                </c:pt>
                <c:pt idx="3410">
                  <c:v>62.798804497645001</c:v>
                </c:pt>
                <c:pt idx="3411">
                  <c:v>62.771127027627003</c:v>
                </c:pt>
                <c:pt idx="3412">
                  <c:v>62.771123239825002</c:v>
                </c:pt>
                <c:pt idx="3413">
                  <c:v>62.770839154667001</c:v>
                </c:pt>
                <c:pt idx="3414">
                  <c:v>62.770740671812</c:v>
                </c:pt>
                <c:pt idx="3415">
                  <c:v>62.754426608125002</c:v>
                </c:pt>
                <c:pt idx="3416">
                  <c:v>62.738940342790997</c:v>
                </c:pt>
                <c:pt idx="3417">
                  <c:v>62.704306410606002</c:v>
                </c:pt>
                <c:pt idx="3418">
                  <c:v>62.671905118201003</c:v>
                </c:pt>
                <c:pt idx="3419">
                  <c:v>62.662425406056002</c:v>
                </c:pt>
                <c:pt idx="3420">
                  <c:v>62.649364341000002</c:v>
                </c:pt>
                <c:pt idx="3421">
                  <c:v>62.626470682113997</c:v>
                </c:pt>
                <c:pt idx="3422">
                  <c:v>62.614668073673002</c:v>
                </c:pt>
                <c:pt idx="3423">
                  <c:v>62.614668073673002</c:v>
                </c:pt>
                <c:pt idx="3424">
                  <c:v>62.602681483254997</c:v>
                </c:pt>
                <c:pt idx="3425">
                  <c:v>62.592636424436002</c:v>
                </c:pt>
                <c:pt idx="3426">
                  <c:v>62.586945150029997</c:v>
                </c:pt>
                <c:pt idx="3427">
                  <c:v>62.574235931014002</c:v>
                </c:pt>
                <c:pt idx="3428">
                  <c:v>62.531292850501998</c:v>
                </c:pt>
                <c:pt idx="3429">
                  <c:v>62.524972919709001</c:v>
                </c:pt>
                <c:pt idx="3430">
                  <c:v>62.518260934369998</c:v>
                </c:pt>
                <c:pt idx="3431">
                  <c:v>62.499273835727003</c:v>
                </c:pt>
                <c:pt idx="3432">
                  <c:v>62.496926425228999</c:v>
                </c:pt>
                <c:pt idx="3433">
                  <c:v>62.492462410339002</c:v>
                </c:pt>
                <c:pt idx="3434">
                  <c:v>62.452000424497001</c:v>
                </c:pt>
                <c:pt idx="3435">
                  <c:v>62.445849521433999</c:v>
                </c:pt>
                <c:pt idx="3436">
                  <c:v>62.442724766326002</c:v>
                </c:pt>
                <c:pt idx="3437">
                  <c:v>62.415554680158003</c:v>
                </c:pt>
                <c:pt idx="3438">
                  <c:v>62.408960116685002</c:v>
                </c:pt>
                <c:pt idx="3439">
                  <c:v>62.397108083882998</c:v>
                </c:pt>
                <c:pt idx="3440">
                  <c:v>62.397108083882998</c:v>
                </c:pt>
                <c:pt idx="3441">
                  <c:v>62.339745608728997</c:v>
                </c:pt>
                <c:pt idx="3442">
                  <c:v>62.314704448980002</c:v>
                </c:pt>
                <c:pt idx="3443">
                  <c:v>62.309439404048</c:v>
                </c:pt>
                <c:pt idx="3444">
                  <c:v>62.301804408335002</c:v>
                </c:pt>
                <c:pt idx="3445">
                  <c:v>62.282879335651998</c:v>
                </c:pt>
                <c:pt idx="3446">
                  <c:v>62.194801573188997</c:v>
                </c:pt>
                <c:pt idx="3447">
                  <c:v>62.194173258905003</c:v>
                </c:pt>
                <c:pt idx="3448">
                  <c:v>62.168472560723004</c:v>
                </c:pt>
                <c:pt idx="3449">
                  <c:v>62.168472560723004</c:v>
                </c:pt>
                <c:pt idx="3450">
                  <c:v>62.168472560723004</c:v>
                </c:pt>
                <c:pt idx="3451">
                  <c:v>62.168472560723004</c:v>
                </c:pt>
                <c:pt idx="3452">
                  <c:v>62.128871089663001</c:v>
                </c:pt>
                <c:pt idx="3453">
                  <c:v>62.120784132158001</c:v>
                </c:pt>
                <c:pt idx="3454">
                  <c:v>62.072694987859997</c:v>
                </c:pt>
                <c:pt idx="3455">
                  <c:v>62.060122481367003</c:v>
                </c:pt>
                <c:pt idx="3456">
                  <c:v>62.058884713068998</c:v>
                </c:pt>
                <c:pt idx="3457">
                  <c:v>62.046039433121997</c:v>
                </c:pt>
                <c:pt idx="3458">
                  <c:v>62.044269356522001</c:v>
                </c:pt>
                <c:pt idx="3459">
                  <c:v>62.031160946433999</c:v>
                </c:pt>
                <c:pt idx="3460">
                  <c:v>62.020649456415001</c:v>
                </c:pt>
                <c:pt idx="3461">
                  <c:v>61.987787201944002</c:v>
                </c:pt>
                <c:pt idx="3462">
                  <c:v>61.960056325225999</c:v>
                </c:pt>
                <c:pt idx="3463">
                  <c:v>61.941458216866003</c:v>
                </c:pt>
                <c:pt idx="3464">
                  <c:v>61.925503096391999</c:v>
                </c:pt>
                <c:pt idx="3465">
                  <c:v>61.906640739871001</c:v>
                </c:pt>
                <c:pt idx="3466">
                  <c:v>61.903905946747997</c:v>
                </c:pt>
                <c:pt idx="3467">
                  <c:v>61.879391291491999</c:v>
                </c:pt>
                <c:pt idx="3468">
                  <c:v>61.869429371942999</c:v>
                </c:pt>
                <c:pt idx="3469">
                  <c:v>61.862877635352</c:v>
                </c:pt>
                <c:pt idx="3470">
                  <c:v>61.858536732813</c:v>
                </c:pt>
                <c:pt idx="3471">
                  <c:v>61.836026054465997</c:v>
                </c:pt>
                <c:pt idx="3472">
                  <c:v>61.826892354248002</c:v>
                </c:pt>
                <c:pt idx="3473">
                  <c:v>61.823718833788</c:v>
                </c:pt>
                <c:pt idx="3474">
                  <c:v>61.816090589251999</c:v>
                </c:pt>
                <c:pt idx="3475">
                  <c:v>61.811888870090002</c:v>
                </c:pt>
                <c:pt idx="3476">
                  <c:v>61.790915809807998</c:v>
                </c:pt>
                <c:pt idx="3477">
                  <c:v>61.786692410454997</c:v>
                </c:pt>
                <c:pt idx="3478">
                  <c:v>61.786681047049001</c:v>
                </c:pt>
                <c:pt idx="3479">
                  <c:v>61.786681047049001</c:v>
                </c:pt>
                <c:pt idx="3480">
                  <c:v>61.786681047049001</c:v>
                </c:pt>
                <c:pt idx="3481">
                  <c:v>61.786681047049001</c:v>
                </c:pt>
                <c:pt idx="3482">
                  <c:v>61.786681047049001</c:v>
                </c:pt>
                <c:pt idx="3483">
                  <c:v>61.786681047049001</c:v>
                </c:pt>
                <c:pt idx="3484">
                  <c:v>61.786681047049001</c:v>
                </c:pt>
                <c:pt idx="3485">
                  <c:v>61.786681047049001</c:v>
                </c:pt>
                <c:pt idx="3486">
                  <c:v>61.786681047049001</c:v>
                </c:pt>
                <c:pt idx="3487">
                  <c:v>61.773942435677</c:v>
                </c:pt>
                <c:pt idx="3488">
                  <c:v>61.758656729511998</c:v>
                </c:pt>
                <c:pt idx="3489">
                  <c:v>61.749981032405003</c:v>
                </c:pt>
                <c:pt idx="3490">
                  <c:v>61.735890408556003</c:v>
                </c:pt>
                <c:pt idx="3491">
                  <c:v>61.722105174782001</c:v>
                </c:pt>
                <c:pt idx="3492">
                  <c:v>61.721842225552997</c:v>
                </c:pt>
                <c:pt idx="3493">
                  <c:v>61.716739281088003</c:v>
                </c:pt>
                <c:pt idx="3494">
                  <c:v>61.688410309108001</c:v>
                </c:pt>
                <c:pt idx="3495">
                  <c:v>61.688398945701003</c:v>
                </c:pt>
                <c:pt idx="3496">
                  <c:v>61.677668102323999</c:v>
                </c:pt>
                <c:pt idx="3497">
                  <c:v>61.661463884897003</c:v>
                </c:pt>
                <c:pt idx="3498">
                  <c:v>61.656504622204999</c:v>
                </c:pt>
                <c:pt idx="3499">
                  <c:v>61.652558762136998</c:v>
                </c:pt>
                <c:pt idx="3500">
                  <c:v>61.652558762136998</c:v>
                </c:pt>
                <c:pt idx="3501">
                  <c:v>61.629547864319001</c:v>
                </c:pt>
                <c:pt idx="3502">
                  <c:v>61.592086501451</c:v>
                </c:pt>
                <c:pt idx="3503">
                  <c:v>61.583348041983001</c:v>
                </c:pt>
                <c:pt idx="3504">
                  <c:v>61.580337597699</c:v>
                </c:pt>
                <c:pt idx="3505">
                  <c:v>61.567984716624998</c:v>
                </c:pt>
                <c:pt idx="3506">
                  <c:v>61.549519006977</c:v>
                </c:pt>
                <c:pt idx="3507">
                  <c:v>61.543648088068998</c:v>
                </c:pt>
                <c:pt idx="3508">
                  <c:v>61.539686047061998</c:v>
                </c:pt>
                <c:pt idx="3509">
                  <c:v>61.535769459679997</c:v>
                </c:pt>
                <c:pt idx="3510">
                  <c:v>61.535758096274002</c:v>
                </c:pt>
                <c:pt idx="3511">
                  <c:v>61.508830175284999</c:v>
                </c:pt>
                <c:pt idx="3512">
                  <c:v>61.485877071868003</c:v>
                </c:pt>
                <c:pt idx="3513">
                  <c:v>61.467433721813997</c:v>
                </c:pt>
                <c:pt idx="3514">
                  <c:v>61.462017468174999</c:v>
                </c:pt>
                <c:pt idx="3515">
                  <c:v>61.437080023801997</c:v>
                </c:pt>
                <c:pt idx="3516">
                  <c:v>61.42880569714</c:v>
                </c:pt>
                <c:pt idx="3517">
                  <c:v>61.410120488087998</c:v>
                </c:pt>
                <c:pt idx="3518">
                  <c:v>61.405654669400001</c:v>
                </c:pt>
                <c:pt idx="3519">
                  <c:v>61.391029163832002</c:v>
                </c:pt>
                <c:pt idx="3520">
                  <c:v>61.334213325394998</c:v>
                </c:pt>
                <c:pt idx="3521">
                  <c:v>61.309550554266004</c:v>
                </c:pt>
                <c:pt idx="3522">
                  <c:v>61.267699128753002</c:v>
                </c:pt>
                <c:pt idx="3523">
                  <c:v>61.264305258062997</c:v>
                </c:pt>
                <c:pt idx="3524">
                  <c:v>61.243728947774997</c:v>
                </c:pt>
                <c:pt idx="3525">
                  <c:v>61.224991659963003</c:v>
                </c:pt>
                <c:pt idx="3526">
                  <c:v>61.223425495207998</c:v>
                </c:pt>
                <c:pt idx="3527">
                  <c:v>61.218969054608998</c:v>
                </c:pt>
                <c:pt idx="3528">
                  <c:v>61.216192595662001</c:v>
                </c:pt>
                <c:pt idx="3529">
                  <c:v>61.173886633895997</c:v>
                </c:pt>
                <c:pt idx="3530">
                  <c:v>61.162845190745003</c:v>
                </c:pt>
                <c:pt idx="3531">
                  <c:v>61.156289593304997</c:v>
                </c:pt>
                <c:pt idx="3532">
                  <c:v>61.156210990807999</c:v>
                </c:pt>
                <c:pt idx="3533">
                  <c:v>61.139096192156998</c:v>
                </c:pt>
                <c:pt idx="3534">
                  <c:v>61.138637435497003</c:v>
                </c:pt>
                <c:pt idx="3535">
                  <c:v>61.113584328910001</c:v>
                </c:pt>
                <c:pt idx="3536">
                  <c:v>61.051438066206003</c:v>
                </c:pt>
                <c:pt idx="3537">
                  <c:v>61.030597867878001</c:v>
                </c:pt>
                <c:pt idx="3538">
                  <c:v>61.028275945183999</c:v>
                </c:pt>
                <c:pt idx="3539">
                  <c:v>61.018158725748002</c:v>
                </c:pt>
                <c:pt idx="3540">
                  <c:v>61.005363530220997</c:v>
                </c:pt>
                <c:pt idx="3541">
                  <c:v>60.997992467315001</c:v>
                </c:pt>
                <c:pt idx="3542">
                  <c:v>60.952470661557001</c:v>
                </c:pt>
                <c:pt idx="3543">
                  <c:v>60.947478338376001</c:v>
                </c:pt>
                <c:pt idx="3544">
                  <c:v>60.927348931179999</c:v>
                </c:pt>
                <c:pt idx="3545">
                  <c:v>60.873300546465998</c:v>
                </c:pt>
                <c:pt idx="3546">
                  <c:v>60.831437667316997</c:v>
                </c:pt>
                <c:pt idx="3547">
                  <c:v>60.756834470379999</c:v>
                </c:pt>
                <c:pt idx="3548">
                  <c:v>60.756312195825998</c:v>
                </c:pt>
                <c:pt idx="3549">
                  <c:v>60.745149100870002</c:v>
                </c:pt>
                <c:pt idx="3550">
                  <c:v>60.743291371487999</c:v>
                </c:pt>
                <c:pt idx="3551">
                  <c:v>60.743092324324998</c:v>
                </c:pt>
                <c:pt idx="3552">
                  <c:v>60.696025095305998</c:v>
                </c:pt>
                <c:pt idx="3553">
                  <c:v>60.688063135271001</c:v>
                </c:pt>
                <c:pt idx="3554">
                  <c:v>60.688063135271001</c:v>
                </c:pt>
                <c:pt idx="3555">
                  <c:v>60.688063135271001</c:v>
                </c:pt>
                <c:pt idx="3556">
                  <c:v>60.663290909472003</c:v>
                </c:pt>
                <c:pt idx="3557">
                  <c:v>60.663287121670002</c:v>
                </c:pt>
                <c:pt idx="3558">
                  <c:v>60.648052581583002</c:v>
                </c:pt>
                <c:pt idx="3559">
                  <c:v>60.594830174136</c:v>
                </c:pt>
                <c:pt idx="3560">
                  <c:v>60.586830336079998</c:v>
                </c:pt>
                <c:pt idx="3561">
                  <c:v>60.586826548277998</c:v>
                </c:pt>
                <c:pt idx="3562">
                  <c:v>60.582076249750003</c:v>
                </c:pt>
                <c:pt idx="3563">
                  <c:v>60.574841119474002</c:v>
                </c:pt>
                <c:pt idx="3564">
                  <c:v>60.483120083770999</c:v>
                </c:pt>
                <c:pt idx="3565">
                  <c:v>60.478646920016999</c:v>
                </c:pt>
                <c:pt idx="3566">
                  <c:v>60.478643132214998</c:v>
                </c:pt>
                <c:pt idx="3567">
                  <c:v>60.478643132214998</c:v>
                </c:pt>
                <c:pt idx="3568">
                  <c:v>60.468385764101001</c:v>
                </c:pt>
                <c:pt idx="3569">
                  <c:v>60.432875119320002</c:v>
                </c:pt>
                <c:pt idx="3570">
                  <c:v>60.417276950230999</c:v>
                </c:pt>
                <c:pt idx="3571">
                  <c:v>60.411072530375002</c:v>
                </c:pt>
                <c:pt idx="3572">
                  <c:v>60.392243366087001</c:v>
                </c:pt>
                <c:pt idx="3573">
                  <c:v>60.392243366087001</c:v>
                </c:pt>
                <c:pt idx="3574">
                  <c:v>60.392232002679997</c:v>
                </c:pt>
                <c:pt idx="3575">
                  <c:v>60.392232002679997</c:v>
                </c:pt>
                <c:pt idx="3576">
                  <c:v>60.392228214878003</c:v>
                </c:pt>
                <c:pt idx="3577">
                  <c:v>60.392228214878003</c:v>
                </c:pt>
                <c:pt idx="3578">
                  <c:v>60.371342274043997</c:v>
                </c:pt>
                <c:pt idx="3579">
                  <c:v>60.371338486242003</c:v>
                </c:pt>
                <c:pt idx="3580">
                  <c:v>60.336677635340997</c:v>
                </c:pt>
                <c:pt idx="3581">
                  <c:v>60.312290439149002</c:v>
                </c:pt>
                <c:pt idx="3582">
                  <c:v>60.290163358424003</c:v>
                </c:pt>
                <c:pt idx="3583">
                  <c:v>60.289093939028</c:v>
                </c:pt>
                <c:pt idx="3584">
                  <c:v>60.287654574226003</c:v>
                </c:pt>
                <c:pt idx="3585">
                  <c:v>60.287654574226003</c:v>
                </c:pt>
                <c:pt idx="3586">
                  <c:v>60.287654574226003</c:v>
                </c:pt>
                <c:pt idx="3587">
                  <c:v>60.252363621968001</c:v>
                </c:pt>
                <c:pt idx="3588">
                  <c:v>60.226220211805</c:v>
                </c:pt>
                <c:pt idx="3589">
                  <c:v>60.225174778422002</c:v>
                </c:pt>
                <c:pt idx="3590">
                  <c:v>60.196330665354999</c:v>
                </c:pt>
                <c:pt idx="3591">
                  <c:v>60.168437290617</c:v>
                </c:pt>
                <c:pt idx="3592">
                  <c:v>60.160993638103001</c:v>
                </c:pt>
                <c:pt idx="3593">
                  <c:v>60.154566359290001</c:v>
                </c:pt>
                <c:pt idx="3594">
                  <c:v>60.154562571488</c:v>
                </c:pt>
                <c:pt idx="3595">
                  <c:v>60.146153196730999</c:v>
                </c:pt>
                <c:pt idx="3596">
                  <c:v>60.129186415505998</c:v>
                </c:pt>
                <c:pt idx="3597">
                  <c:v>60.102196207318002</c:v>
                </c:pt>
                <c:pt idx="3598">
                  <c:v>60.102192419516001</c:v>
                </c:pt>
                <c:pt idx="3599">
                  <c:v>60.101593946782003</c:v>
                </c:pt>
                <c:pt idx="3600">
                  <c:v>60.056568343100999</c:v>
                </c:pt>
                <c:pt idx="3601">
                  <c:v>60.051134607607999</c:v>
                </c:pt>
                <c:pt idx="3602">
                  <c:v>60.030868105784997</c:v>
                </c:pt>
                <c:pt idx="3603">
                  <c:v>60.030864317983003</c:v>
                </c:pt>
                <c:pt idx="3604">
                  <c:v>59.977899481079</c:v>
                </c:pt>
                <c:pt idx="3605">
                  <c:v>59.909984189246998</c:v>
                </c:pt>
                <c:pt idx="3606">
                  <c:v>59.905449537842998</c:v>
                </c:pt>
                <c:pt idx="3607">
                  <c:v>59.893331427150997</c:v>
                </c:pt>
                <c:pt idx="3608">
                  <c:v>59.890630024495998</c:v>
                </c:pt>
                <c:pt idx="3609">
                  <c:v>59.876219721239003</c:v>
                </c:pt>
                <c:pt idx="3610">
                  <c:v>59.848721530892</c:v>
                </c:pt>
                <c:pt idx="3611">
                  <c:v>59.838465626755998</c:v>
                </c:pt>
                <c:pt idx="3612">
                  <c:v>59.820398578930003</c:v>
                </c:pt>
                <c:pt idx="3613">
                  <c:v>59.799772565293999</c:v>
                </c:pt>
                <c:pt idx="3614">
                  <c:v>59.780548260685997</c:v>
                </c:pt>
                <c:pt idx="3615">
                  <c:v>59.750191969436003</c:v>
                </c:pt>
                <c:pt idx="3616">
                  <c:v>59.724760666069997</c:v>
                </c:pt>
                <c:pt idx="3617">
                  <c:v>59.722719040732997</c:v>
                </c:pt>
                <c:pt idx="3618">
                  <c:v>59.718919875216002</c:v>
                </c:pt>
                <c:pt idx="3619">
                  <c:v>59.691893907161997</c:v>
                </c:pt>
                <c:pt idx="3620">
                  <c:v>59.684700870954998</c:v>
                </c:pt>
                <c:pt idx="3621">
                  <c:v>59.657344239253</c:v>
                </c:pt>
                <c:pt idx="3622">
                  <c:v>59.634272659589001</c:v>
                </c:pt>
                <c:pt idx="3623">
                  <c:v>59.612122794725998</c:v>
                </c:pt>
                <c:pt idx="3624">
                  <c:v>59.609547089290999</c:v>
                </c:pt>
                <c:pt idx="3625">
                  <c:v>59.576979566749003</c:v>
                </c:pt>
                <c:pt idx="3626">
                  <c:v>59.576975778947002</c:v>
                </c:pt>
                <c:pt idx="3627">
                  <c:v>59.576975778947002</c:v>
                </c:pt>
                <c:pt idx="3628">
                  <c:v>59.576975778947002</c:v>
                </c:pt>
                <c:pt idx="3629">
                  <c:v>59.576975778947002</c:v>
                </c:pt>
                <c:pt idx="3630">
                  <c:v>59.576975778947002</c:v>
                </c:pt>
                <c:pt idx="3631">
                  <c:v>59.576975778947002</c:v>
                </c:pt>
                <c:pt idx="3632">
                  <c:v>59.576975778947002</c:v>
                </c:pt>
                <c:pt idx="3633">
                  <c:v>59.576975778947002</c:v>
                </c:pt>
                <c:pt idx="3634">
                  <c:v>59.576975778947002</c:v>
                </c:pt>
                <c:pt idx="3635">
                  <c:v>59.576975778947002</c:v>
                </c:pt>
                <c:pt idx="3636">
                  <c:v>59.576975778947002</c:v>
                </c:pt>
                <c:pt idx="3637">
                  <c:v>59.576975778947002</c:v>
                </c:pt>
                <c:pt idx="3638">
                  <c:v>59.576975778947002</c:v>
                </c:pt>
                <c:pt idx="3639">
                  <c:v>59.576975778947002</c:v>
                </c:pt>
                <c:pt idx="3640">
                  <c:v>59.576975778947002</c:v>
                </c:pt>
                <c:pt idx="3641">
                  <c:v>59.576975778947002</c:v>
                </c:pt>
                <c:pt idx="3642">
                  <c:v>59.576975778947002</c:v>
                </c:pt>
                <c:pt idx="3643">
                  <c:v>59.576975778947002</c:v>
                </c:pt>
                <c:pt idx="3644">
                  <c:v>59.576975778947002</c:v>
                </c:pt>
                <c:pt idx="3645">
                  <c:v>59.576975778947002</c:v>
                </c:pt>
                <c:pt idx="3646">
                  <c:v>59.576975778947002</c:v>
                </c:pt>
                <c:pt idx="3647">
                  <c:v>59.576975778947002</c:v>
                </c:pt>
                <c:pt idx="3648">
                  <c:v>59.576975778947002</c:v>
                </c:pt>
                <c:pt idx="3649">
                  <c:v>59.576975778947002</c:v>
                </c:pt>
                <c:pt idx="3650">
                  <c:v>59.576975778947002</c:v>
                </c:pt>
                <c:pt idx="3651">
                  <c:v>59.576975778947002</c:v>
                </c:pt>
                <c:pt idx="3652">
                  <c:v>59.576975778947002</c:v>
                </c:pt>
                <c:pt idx="3653">
                  <c:v>59.576975778947002</c:v>
                </c:pt>
                <c:pt idx="3654">
                  <c:v>59.576975778947002</c:v>
                </c:pt>
                <c:pt idx="3655">
                  <c:v>59.576975778947002</c:v>
                </c:pt>
                <c:pt idx="3656">
                  <c:v>59.576975778947002</c:v>
                </c:pt>
                <c:pt idx="3657">
                  <c:v>59.576975778947002</c:v>
                </c:pt>
                <c:pt idx="3658">
                  <c:v>59.576975778947002</c:v>
                </c:pt>
                <c:pt idx="3659">
                  <c:v>59.576975778947002</c:v>
                </c:pt>
                <c:pt idx="3660">
                  <c:v>59.576975778947002</c:v>
                </c:pt>
                <c:pt idx="3661">
                  <c:v>59.576975778947002</c:v>
                </c:pt>
                <c:pt idx="3662">
                  <c:v>59.576975778947002</c:v>
                </c:pt>
                <c:pt idx="3663">
                  <c:v>59.576975778947002</c:v>
                </c:pt>
                <c:pt idx="3664">
                  <c:v>59.576975778947002</c:v>
                </c:pt>
                <c:pt idx="3665">
                  <c:v>59.576975778947002</c:v>
                </c:pt>
                <c:pt idx="3666">
                  <c:v>59.576975778947002</c:v>
                </c:pt>
                <c:pt idx="3667">
                  <c:v>59.576975778947002</c:v>
                </c:pt>
                <c:pt idx="3668">
                  <c:v>59.567801722237</c:v>
                </c:pt>
                <c:pt idx="3669">
                  <c:v>59.560981935093999</c:v>
                </c:pt>
                <c:pt idx="3670">
                  <c:v>59.557250713717004</c:v>
                </c:pt>
                <c:pt idx="3671">
                  <c:v>59.547908185555002</c:v>
                </c:pt>
                <c:pt idx="3672">
                  <c:v>59.543953295982</c:v>
                </c:pt>
                <c:pt idx="3673">
                  <c:v>59.509545325786</c:v>
                </c:pt>
                <c:pt idx="3674">
                  <c:v>59.502571982101003</c:v>
                </c:pt>
                <c:pt idx="3675">
                  <c:v>59.498795543398003</c:v>
                </c:pt>
                <c:pt idx="3676">
                  <c:v>59.485250363052003</c:v>
                </c:pt>
                <c:pt idx="3677">
                  <c:v>59.471349129308997</c:v>
                </c:pt>
                <c:pt idx="3678">
                  <c:v>59.453724486090998</c:v>
                </c:pt>
                <c:pt idx="3679">
                  <c:v>59.452368035060999</c:v>
                </c:pt>
                <c:pt idx="3680">
                  <c:v>59.419327455130002</c:v>
                </c:pt>
                <c:pt idx="3681">
                  <c:v>59.419327455130002</c:v>
                </c:pt>
                <c:pt idx="3682">
                  <c:v>59.412221578519997</c:v>
                </c:pt>
                <c:pt idx="3683">
                  <c:v>59.410318337804</c:v>
                </c:pt>
                <c:pt idx="3684">
                  <c:v>59.384599106498001</c:v>
                </c:pt>
                <c:pt idx="3685">
                  <c:v>59.371188278115</c:v>
                </c:pt>
                <c:pt idx="3686">
                  <c:v>59.338635906782002</c:v>
                </c:pt>
                <c:pt idx="3687">
                  <c:v>59.325936986884997</c:v>
                </c:pt>
                <c:pt idx="3688">
                  <c:v>59.320624907749</c:v>
                </c:pt>
                <c:pt idx="3689">
                  <c:v>59.288504345855998</c:v>
                </c:pt>
                <c:pt idx="3690">
                  <c:v>59.281428731515</c:v>
                </c:pt>
                <c:pt idx="3691">
                  <c:v>59.278519699493998</c:v>
                </c:pt>
                <c:pt idx="3692">
                  <c:v>59.266440398565997</c:v>
                </c:pt>
                <c:pt idx="3693">
                  <c:v>59.260732180786</c:v>
                </c:pt>
                <c:pt idx="3694">
                  <c:v>59.260728392983999</c:v>
                </c:pt>
                <c:pt idx="3695">
                  <c:v>59.230524458959003</c:v>
                </c:pt>
                <c:pt idx="3696">
                  <c:v>59.229198822256002</c:v>
                </c:pt>
                <c:pt idx="3697">
                  <c:v>59.212596791572999</c:v>
                </c:pt>
                <c:pt idx="3698">
                  <c:v>59.212596791572999</c:v>
                </c:pt>
                <c:pt idx="3699">
                  <c:v>59.198972067383004</c:v>
                </c:pt>
                <c:pt idx="3700">
                  <c:v>59.183330595369</c:v>
                </c:pt>
                <c:pt idx="3701">
                  <c:v>59.180525471107003</c:v>
                </c:pt>
                <c:pt idx="3702">
                  <c:v>59.145526179610997</c:v>
                </c:pt>
                <c:pt idx="3703">
                  <c:v>59.131712065316002</c:v>
                </c:pt>
                <c:pt idx="3704">
                  <c:v>59.130374971171001</c:v>
                </c:pt>
                <c:pt idx="3705">
                  <c:v>59.116913122473001</c:v>
                </c:pt>
                <c:pt idx="3706">
                  <c:v>59.086897680028997</c:v>
                </c:pt>
                <c:pt idx="3707">
                  <c:v>59.045016850623</c:v>
                </c:pt>
                <c:pt idx="3708">
                  <c:v>59.041342682577003</c:v>
                </c:pt>
                <c:pt idx="3709">
                  <c:v>59.041342682577003</c:v>
                </c:pt>
                <c:pt idx="3710">
                  <c:v>58.986510459233003</c:v>
                </c:pt>
                <c:pt idx="3711">
                  <c:v>58.978200021402998</c:v>
                </c:pt>
                <c:pt idx="3712">
                  <c:v>58.978196233600997</c:v>
                </c:pt>
                <c:pt idx="3713">
                  <c:v>58.978196233600997</c:v>
                </c:pt>
                <c:pt idx="3714">
                  <c:v>58.978196233600997</c:v>
                </c:pt>
                <c:pt idx="3715">
                  <c:v>58.978196233600997</c:v>
                </c:pt>
                <c:pt idx="3716">
                  <c:v>58.978196233600997</c:v>
                </c:pt>
                <c:pt idx="3717">
                  <c:v>58.978196233600997</c:v>
                </c:pt>
                <c:pt idx="3718">
                  <c:v>58.978196233600997</c:v>
                </c:pt>
                <c:pt idx="3719">
                  <c:v>58.978192445799003</c:v>
                </c:pt>
                <c:pt idx="3720">
                  <c:v>58.978192445799003</c:v>
                </c:pt>
                <c:pt idx="3721">
                  <c:v>58.978192445799003</c:v>
                </c:pt>
                <c:pt idx="3722">
                  <c:v>58.978192445799003</c:v>
                </c:pt>
                <c:pt idx="3723">
                  <c:v>58.978192445799003</c:v>
                </c:pt>
                <c:pt idx="3724">
                  <c:v>58.972711496145998</c:v>
                </c:pt>
                <c:pt idx="3725">
                  <c:v>58.959029954925001</c:v>
                </c:pt>
                <c:pt idx="3726">
                  <c:v>58.944382524166002</c:v>
                </c:pt>
                <c:pt idx="3727">
                  <c:v>58.942604053598998</c:v>
                </c:pt>
                <c:pt idx="3728">
                  <c:v>58.927617712027001</c:v>
                </c:pt>
                <c:pt idx="3729">
                  <c:v>58.927617712027001</c:v>
                </c:pt>
                <c:pt idx="3730">
                  <c:v>58.921386777556002</c:v>
                </c:pt>
                <c:pt idx="3731">
                  <c:v>58.921386777556002</c:v>
                </c:pt>
                <c:pt idx="3732">
                  <c:v>58.907626177906003</c:v>
                </c:pt>
                <c:pt idx="3733">
                  <c:v>58.899898048555997</c:v>
                </c:pt>
                <c:pt idx="3734">
                  <c:v>58.817381307220003</c:v>
                </c:pt>
                <c:pt idx="3735">
                  <c:v>58.782250990778003</c:v>
                </c:pt>
                <c:pt idx="3736">
                  <c:v>58.766367188403002</c:v>
                </c:pt>
                <c:pt idx="3737">
                  <c:v>58.766367188403002</c:v>
                </c:pt>
                <c:pt idx="3738">
                  <c:v>58.761458196869</c:v>
                </c:pt>
                <c:pt idx="3739">
                  <c:v>58.749064508365002</c:v>
                </c:pt>
                <c:pt idx="3740">
                  <c:v>58.742647971590998</c:v>
                </c:pt>
                <c:pt idx="3741">
                  <c:v>58.694501218970998</c:v>
                </c:pt>
                <c:pt idx="3742">
                  <c:v>58.657237881123997</c:v>
                </c:pt>
                <c:pt idx="3743">
                  <c:v>58.642899990826997</c:v>
                </c:pt>
                <c:pt idx="3744">
                  <c:v>58.637820548196999</c:v>
                </c:pt>
                <c:pt idx="3745">
                  <c:v>58.637449343591001</c:v>
                </c:pt>
                <c:pt idx="3746">
                  <c:v>58.620910826980001</c:v>
                </c:pt>
                <c:pt idx="3747">
                  <c:v>58.615991444637999</c:v>
                </c:pt>
                <c:pt idx="3748">
                  <c:v>58.615987656835003</c:v>
                </c:pt>
                <c:pt idx="3749">
                  <c:v>58.615987656835003</c:v>
                </c:pt>
                <c:pt idx="3750">
                  <c:v>58.615987656835003</c:v>
                </c:pt>
                <c:pt idx="3751">
                  <c:v>58.615987656835003</c:v>
                </c:pt>
                <c:pt idx="3752">
                  <c:v>58.592588823884</c:v>
                </c:pt>
                <c:pt idx="3753">
                  <c:v>58.589075322844003</c:v>
                </c:pt>
                <c:pt idx="3754">
                  <c:v>58.579567939547999</c:v>
                </c:pt>
                <c:pt idx="3755">
                  <c:v>58.579567939547999</c:v>
                </c:pt>
                <c:pt idx="3756">
                  <c:v>58.572848378605002</c:v>
                </c:pt>
                <c:pt idx="3757">
                  <c:v>58.565299681528003</c:v>
                </c:pt>
                <c:pt idx="3758">
                  <c:v>58.564560537273998</c:v>
                </c:pt>
                <c:pt idx="3759">
                  <c:v>58.556553253928001</c:v>
                </c:pt>
                <c:pt idx="3760">
                  <c:v>58.539121175479004</c:v>
                </c:pt>
                <c:pt idx="3761">
                  <c:v>58.520360804767002</c:v>
                </c:pt>
                <c:pt idx="3762">
                  <c:v>58.487532341881</c:v>
                </c:pt>
                <c:pt idx="3763">
                  <c:v>58.416503058714</c:v>
                </c:pt>
                <c:pt idx="3764">
                  <c:v>58.410548633796999</c:v>
                </c:pt>
                <c:pt idx="3765">
                  <c:v>58.410548633796999</c:v>
                </c:pt>
                <c:pt idx="3766">
                  <c:v>58.387055681707999</c:v>
                </c:pt>
                <c:pt idx="3767">
                  <c:v>58.383666602223002</c:v>
                </c:pt>
                <c:pt idx="3768">
                  <c:v>58.381666642709</c:v>
                </c:pt>
                <c:pt idx="3769">
                  <c:v>58.361720076796999</c:v>
                </c:pt>
                <c:pt idx="3770">
                  <c:v>58.33268812659</c:v>
                </c:pt>
                <c:pt idx="3771">
                  <c:v>58.325061727977001</c:v>
                </c:pt>
                <c:pt idx="3772">
                  <c:v>58.324664145938002</c:v>
                </c:pt>
                <c:pt idx="3773">
                  <c:v>58.307327238497997</c:v>
                </c:pt>
                <c:pt idx="3774">
                  <c:v>58.307327238497997</c:v>
                </c:pt>
                <c:pt idx="3775">
                  <c:v>58.304929584466002</c:v>
                </c:pt>
                <c:pt idx="3776">
                  <c:v>58.292141936762</c:v>
                </c:pt>
                <c:pt idx="3777">
                  <c:v>58.286660990186</c:v>
                </c:pt>
                <c:pt idx="3778">
                  <c:v>58.282595960110001</c:v>
                </c:pt>
                <c:pt idx="3779">
                  <c:v>58.280259604619999</c:v>
                </c:pt>
                <c:pt idx="3780">
                  <c:v>58.266013680885003</c:v>
                </c:pt>
                <c:pt idx="3781">
                  <c:v>58.260752423753999</c:v>
                </c:pt>
                <c:pt idx="3782">
                  <c:v>58.223017506919</c:v>
                </c:pt>
                <c:pt idx="3783">
                  <c:v>58.182996422041001</c:v>
                </c:pt>
                <c:pt idx="3784">
                  <c:v>58.172291776117</c:v>
                </c:pt>
                <c:pt idx="3785">
                  <c:v>58.163352880298</c:v>
                </c:pt>
                <c:pt idx="3786">
                  <c:v>58.158273437669003</c:v>
                </c:pt>
                <c:pt idx="3787">
                  <c:v>58.130702006888001</c:v>
                </c:pt>
                <c:pt idx="3788">
                  <c:v>58.115496286163001</c:v>
                </c:pt>
                <c:pt idx="3789">
                  <c:v>58.107986576857002</c:v>
                </c:pt>
                <c:pt idx="3790">
                  <c:v>58.105197100112001</c:v>
                </c:pt>
                <c:pt idx="3791">
                  <c:v>58.104895730335002</c:v>
                </c:pt>
                <c:pt idx="3792">
                  <c:v>58.101392952207</c:v>
                </c:pt>
                <c:pt idx="3793">
                  <c:v>58.095718824210998</c:v>
                </c:pt>
                <c:pt idx="3794">
                  <c:v>58.095680007802002</c:v>
                </c:pt>
                <c:pt idx="3795">
                  <c:v>58.077047809222996</c:v>
                </c:pt>
                <c:pt idx="3796">
                  <c:v>58.071608525393003</c:v>
                </c:pt>
                <c:pt idx="3797">
                  <c:v>58.041863967257001</c:v>
                </c:pt>
                <c:pt idx="3798">
                  <c:v>58.013143322622</c:v>
                </c:pt>
                <c:pt idx="3799">
                  <c:v>57.990807130782997</c:v>
                </c:pt>
                <c:pt idx="3800">
                  <c:v>57.990060933766998</c:v>
                </c:pt>
                <c:pt idx="3801">
                  <c:v>57.988265515567001</c:v>
                </c:pt>
                <c:pt idx="3802">
                  <c:v>57.943181436269001</c:v>
                </c:pt>
                <c:pt idx="3803">
                  <c:v>57.910495289568999</c:v>
                </c:pt>
                <c:pt idx="3804">
                  <c:v>57.896756004392003</c:v>
                </c:pt>
                <c:pt idx="3805">
                  <c:v>57.889922809386</c:v>
                </c:pt>
                <c:pt idx="3806">
                  <c:v>57.884546981664002</c:v>
                </c:pt>
                <c:pt idx="3807">
                  <c:v>57.847128221147997</c:v>
                </c:pt>
                <c:pt idx="3808">
                  <c:v>57.841552576441998</c:v>
                </c:pt>
                <c:pt idx="3809">
                  <c:v>57.828696776080001</c:v>
                </c:pt>
                <c:pt idx="3810">
                  <c:v>57.821200715704997</c:v>
                </c:pt>
                <c:pt idx="3811">
                  <c:v>57.807284734436998</c:v>
                </c:pt>
                <c:pt idx="3812">
                  <c:v>57.798155727667996</c:v>
                </c:pt>
                <c:pt idx="3813">
                  <c:v>57.798155727667996</c:v>
                </c:pt>
                <c:pt idx="3814">
                  <c:v>57.775667546541001</c:v>
                </c:pt>
                <c:pt idx="3815">
                  <c:v>57.775667546541001</c:v>
                </c:pt>
                <c:pt idx="3816">
                  <c:v>57.764535373209</c:v>
                </c:pt>
                <c:pt idx="3817">
                  <c:v>57.748427005113001</c:v>
                </c:pt>
                <c:pt idx="3818">
                  <c:v>57.727475340296003</c:v>
                </c:pt>
                <c:pt idx="3819">
                  <c:v>57.727475340296003</c:v>
                </c:pt>
                <c:pt idx="3820">
                  <c:v>57.710437806404997</c:v>
                </c:pt>
                <c:pt idx="3821">
                  <c:v>57.700472099053997</c:v>
                </c:pt>
                <c:pt idx="3822">
                  <c:v>57.695026239725003</c:v>
                </c:pt>
                <c:pt idx="3823">
                  <c:v>57.691093501029997</c:v>
                </c:pt>
                <c:pt idx="3824">
                  <c:v>57.688171449799</c:v>
                </c:pt>
                <c:pt idx="3825">
                  <c:v>57.687040552771997</c:v>
                </c:pt>
                <c:pt idx="3826">
                  <c:v>57.673793796207001</c:v>
                </c:pt>
                <c:pt idx="3827">
                  <c:v>57.668190800932003</c:v>
                </c:pt>
                <c:pt idx="3828">
                  <c:v>57.662432965697</c:v>
                </c:pt>
                <c:pt idx="3829">
                  <c:v>57.643113411702998</c:v>
                </c:pt>
                <c:pt idx="3830">
                  <c:v>57.641098300979998</c:v>
                </c:pt>
                <c:pt idx="3831">
                  <c:v>57.638984707402997</c:v>
                </c:pt>
                <c:pt idx="3832">
                  <c:v>57.638984707402997</c:v>
                </c:pt>
                <c:pt idx="3833">
                  <c:v>57.571888227281001</c:v>
                </c:pt>
                <c:pt idx="3834">
                  <c:v>57.565353622186997</c:v>
                </c:pt>
                <c:pt idx="3835">
                  <c:v>57.528468005240001</c:v>
                </c:pt>
                <c:pt idx="3836">
                  <c:v>57.528464217438</c:v>
                </c:pt>
                <c:pt idx="3837">
                  <c:v>57.528464217438</c:v>
                </c:pt>
                <c:pt idx="3838">
                  <c:v>57.528464217438</c:v>
                </c:pt>
                <c:pt idx="3839">
                  <c:v>57.528464217438</c:v>
                </c:pt>
                <c:pt idx="3840">
                  <c:v>57.518208962492999</c:v>
                </c:pt>
                <c:pt idx="3841">
                  <c:v>57.506069632755</c:v>
                </c:pt>
                <c:pt idx="3842">
                  <c:v>57.502404138921001</c:v>
                </c:pt>
                <c:pt idx="3843">
                  <c:v>57.499295758974</c:v>
                </c:pt>
                <c:pt idx="3844">
                  <c:v>57.495865629954999</c:v>
                </c:pt>
                <c:pt idx="3845">
                  <c:v>57.460446654949003</c:v>
                </c:pt>
                <c:pt idx="3846">
                  <c:v>57.431719556772997</c:v>
                </c:pt>
                <c:pt idx="3847">
                  <c:v>57.427527893752</c:v>
                </c:pt>
                <c:pt idx="3848">
                  <c:v>57.393065443215001</c:v>
                </c:pt>
                <c:pt idx="3849">
                  <c:v>57.373616552233003</c:v>
                </c:pt>
                <c:pt idx="3850">
                  <c:v>57.346880772087999</c:v>
                </c:pt>
                <c:pt idx="3851">
                  <c:v>57.346695169785001</c:v>
                </c:pt>
                <c:pt idx="3852">
                  <c:v>57.310976195888003</c:v>
                </c:pt>
                <c:pt idx="3853">
                  <c:v>57.293112921137002</c:v>
                </c:pt>
                <c:pt idx="3854">
                  <c:v>57.288547744497002</c:v>
                </c:pt>
                <c:pt idx="3855">
                  <c:v>57.284677485838003</c:v>
                </c:pt>
                <c:pt idx="3856">
                  <c:v>57.282090416997001</c:v>
                </c:pt>
                <c:pt idx="3857">
                  <c:v>57.282090416997001</c:v>
                </c:pt>
                <c:pt idx="3858">
                  <c:v>57.282090416997001</c:v>
                </c:pt>
                <c:pt idx="3859">
                  <c:v>57.269132345979003</c:v>
                </c:pt>
                <c:pt idx="3860">
                  <c:v>57.217250820479002</c:v>
                </c:pt>
                <c:pt idx="3861">
                  <c:v>57.198345900147999</c:v>
                </c:pt>
                <c:pt idx="3862">
                  <c:v>57.193895232669</c:v>
                </c:pt>
                <c:pt idx="3863">
                  <c:v>57.192361569469</c:v>
                </c:pt>
                <c:pt idx="3864">
                  <c:v>57.174819861243002</c:v>
                </c:pt>
                <c:pt idx="3865">
                  <c:v>57.170691156943001</c:v>
                </c:pt>
                <c:pt idx="3866">
                  <c:v>57.146350740583998</c:v>
                </c:pt>
                <c:pt idx="3867">
                  <c:v>57.146343164980003</c:v>
                </c:pt>
                <c:pt idx="3868">
                  <c:v>57.129273827931002</c:v>
                </c:pt>
                <c:pt idx="3869">
                  <c:v>57.072374965377001</c:v>
                </c:pt>
                <c:pt idx="3870">
                  <c:v>57.066742503638999</c:v>
                </c:pt>
                <c:pt idx="3871">
                  <c:v>57.062306987367997</c:v>
                </c:pt>
                <c:pt idx="3872">
                  <c:v>57.028879633747998</c:v>
                </c:pt>
                <c:pt idx="3873">
                  <c:v>57.028879633747998</c:v>
                </c:pt>
                <c:pt idx="3874">
                  <c:v>57.027195566494001</c:v>
                </c:pt>
                <c:pt idx="3875">
                  <c:v>56.961893804676002</c:v>
                </c:pt>
                <c:pt idx="3876">
                  <c:v>56.910056281557999</c:v>
                </c:pt>
                <c:pt idx="3877">
                  <c:v>56.910056281557999</c:v>
                </c:pt>
                <c:pt idx="3878">
                  <c:v>56.908620704557997</c:v>
                </c:pt>
                <c:pt idx="3879">
                  <c:v>56.865875357747001</c:v>
                </c:pt>
                <c:pt idx="3880">
                  <c:v>56.865030677877002</c:v>
                </c:pt>
                <c:pt idx="3881">
                  <c:v>56.86216331168</c:v>
                </c:pt>
                <c:pt idx="3882">
                  <c:v>56.86216331168</c:v>
                </c:pt>
                <c:pt idx="3883">
                  <c:v>56.862155736075003</c:v>
                </c:pt>
                <c:pt idx="3884">
                  <c:v>56.860492890948997</c:v>
                </c:pt>
                <c:pt idx="3885">
                  <c:v>56.858386872975998</c:v>
                </c:pt>
                <c:pt idx="3886">
                  <c:v>56.841459185346999</c:v>
                </c:pt>
                <c:pt idx="3887">
                  <c:v>56.839750886594999</c:v>
                </c:pt>
                <c:pt idx="3888">
                  <c:v>56.839747098792998</c:v>
                </c:pt>
                <c:pt idx="3889">
                  <c:v>56.839747098792998</c:v>
                </c:pt>
                <c:pt idx="3890">
                  <c:v>56.836319137883002</c:v>
                </c:pt>
                <c:pt idx="3891">
                  <c:v>56.834853258467</c:v>
                </c:pt>
                <c:pt idx="3892">
                  <c:v>56.834853258467</c:v>
                </c:pt>
                <c:pt idx="3893">
                  <c:v>56.811276481779998</c:v>
                </c:pt>
                <c:pt idx="3894">
                  <c:v>56.807486388222003</c:v>
                </c:pt>
                <c:pt idx="3895">
                  <c:v>56.786094740354002</c:v>
                </c:pt>
                <c:pt idx="3896">
                  <c:v>56.708946716330999</c:v>
                </c:pt>
                <c:pt idx="3897">
                  <c:v>56.708946716330999</c:v>
                </c:pt>
                <c:pt idx="3898">
                  <c:v>56.707814163499997</c:v>
                </c:pt>
                <c:pt idx="3899">
                  <c:v>56.705298495034</c:v>
                </c:pt>
                <c:pt idx="3900">
                  <c:v>56.659883315601</c:v>
                </c:pt>
                <c:pt idx="3901">
                  <c:v>56.653705410359997</c:v>
                </c:pt>
                <c:pt idx="3902">
                  <c:v>56.623890453812997</c:v>
                </c:pt>
                <c:pt idx="3903">
                  <c:v>56.605346540821998</c:v>
                </c:pt>
                <c:pt idx="3904">
                  <c:v>56.601129317721998</c:v>
                </c:pt>
                <c:pt idx="3905">
                  <c:v>56.595786128295998</c:v>
                </c:pt>
                <c:pt idx="3906">
                  <c:v>56.580922792816999</c:v>
                </c:pt>
                <c:pt idx="3907">
                  <c:v>56.539486215486001</c:v>
                </c:pt>
                <c:pt idx="3908">
                  <c:v>56.536097942646997</c:v>
                </c:pt>
                <c:pt idx="3909">
                  <c:v>56.536097942646997</c:v>
                </c:pt>
                <c:pt idx="3910">
                  <c:v>56.5196778205</c:v>
                </c:pt>
                <c:pt idx="3911">
                  <c:v>56.5196778205</c:v>
                </c:pt>
                <c:pt idx="3912">
                  <c:v>56.51484837281</c:v>
                </c:pt>
                <c:pt idx="3913">
                  <c:v>56.51484837281</c:v>
                </c:pt>
                <c:pt idx="3914">
                  <c:v>56.468436433557002</c:v>
                </c:pt>
                <c:pt idx="3915">
                  <c:v>56.458504816424004</c:v>
                </c:pt>
                <c:pt idx="3916">
                  <c:v>56.455584420998001</c:v>
                </c:pt>
                <c:pt idx="3917">
                  <c:v>56.452314561058003</c:v>
                </c:pt>
                <c:pt idx="3918">
                  <c:v>56.449853476405004</c:v>
                </c:pt>
                <c:pt idx="3919">
                  <c:v>56.447569431733001</c:v>
                </c:pt>
                <c:pt idx="3920">
                  <c:v>56.447569431733001</c:v>
                </c:pt>
                <c:pt idx="3921">
                  <c:v>56.446459605714999</c:v>
                </c:pt>
                <c:pt idx="3922">
                  <c:v>56.402627159698</c:v>
                </c:pt>
                <c:pt idx="3923">
                  <c:v>56.401274914345002</c:v>
                </c:pt>
                <c:pt idx="3924">
                  <c:v>56.400420706428001</c:v>
                </c:pt>
                <c:pt idx="3925">
                  <c:v>56.399540100979003</c:v>
                </c:pt>
                <c:pt idx="3926">
                  <c:v>56.399540100979003</c:v>
                </c:pt>
                <c:pt idx="3927">
                  <c:v>56.399540100979003</c:v>
                </c:pt>
                <c:pt idx="3928">
                  <c:v>56.399536313176</c:v>
                </c:pt>
                <c:pt idx="3929">
                  <c:v>56.399536313176</c:v>
                </c:pt>
                <c:pt idx="3930">
                  <c:v>56.377712425271</c:v>
                </c:pt>
                <c:pt idx="3931">
                  <c:v>56.324454499753003</c:v>
                </c:pt>
                <c:pt idx="3932">
                  <c:v>56.268470784567</c:v>
                </c:pt>
                <c:pt idx="3933">
                  <c:v>56.248524218656001</c:v>
                </c:pt>
                <c:pt idx="3934">
                  <c:v>56.248524218656001</c:v>
                </c:pt>
                <c:pt idx="3935">
                  <c:v>56.225051272343997</c:v>
                </c:pt>
                <c:pt idx="3936">
                  <c:v>56.216229417866998</c:v>
                </c:pt>
                <c:pt idx="3937">
                  <c:v>56.193544271029999</c:v>
                </c:pt>
                <c:pt idx="3938">
                  <c:v>56.180518019574002</c:v>
                </c:pt>
                <c:pt idx="3939">
                  <c:v>56.180518019574002</c:v>
                </c:pt>
                <c:pt idx="3940">
                  <c:v>56.18051044397</c:v>
                </c:pt>
                <c:pt idx="3941">
                  <c:v>56.18051044397</c:v>
                </c:pt>
                <c:pt idx="3942">
                  <c:v>56.169715207956003</c:v>
                </c:pt>
                <c:pt idx="3943">
                  <c:v>56.169711420154002</c:v>
                </c:pt>
                <c:pt idx="3944">
                  <c:v>56.169711420154002</c:v>
                </c:pt>
                <c:pt idx="3945">
                  <c:v>56.169711420154002</c:v>
                </c:pt>
                <c:pt idx="3946">
                  <c:v>56.169711420154002</c:v>
                </c:pt>
                <c:pt idx="3947">
                  <c:v>56.169711420154002</c:v>
                </c:pt>
                <c:pt idx="3948">
                  <c:v>56.169711420154002</c:v>
                </c:pt>
                <c:pt idx="3949">
                  <c:v>56.169711420154002</c:v>
                </c:pt>
                <c:pt idx="3950">
                  <c:v>56.169711420154002</c:v>
                </c:pt>
                <c:pt idx="3951">
                  <c:v>56.169711420154002</c:v>
                </c:pt>
                <c:pt idx="3952">
                  <c:v>56.169711420154002</c:v>
                </c:pt>
                <c:pt idx="3953">
                  <c:v>56.169711420154002</c:v>
                </c:pt>
                <c:pt idx="3954">
                  <c:v>56.169711420154002</c:v>
                </c:pt>
                <c:pt idx="3955">
                  <c:v>56.169711420154002</c:v>
                </c:pt>
                <c:pt idx="3956">
                  <c:v>56.161067655738997</c:v>
                </c:pt>
                <c:pt idx="3957">
                  <c:v>56.154529909296997</c:v>
                </c:pt>
                <c:pt idx="3958">
                  <c:v>56.142306671888001</c:v>
                </c:pt>
                <c:pt idx="3959">
                  <c:v>56.121976690556998</c:v>
                </c:pt>
                <c:pt idx="3960">
                  <c:v>56.095993215489997</c:v>
                </c:pt>
                <c:pt idx="3961">
                  <c:v>56.090288841910002</c:v>
                </c:pt>
                <c:pt idx="3962">
                  <c:v>56.084304058177999</c:v>
                </c:pt>
                <c:pt idx="3963">
                  <c:v>56.055232676983998</c:v>
                </c:pt>
                <c:pt idx="3964">
                  <c:v>56.053376653950998</c:v>
                </c:pt>
                <c:pt idx="3965">
                  <c:v>56.053376653950998</c:v>
                </c:pt>
                <c:pt idx="3966">
                  <c:v>56.053372866148003</c:v>
                </c:pt>
                <c:pt idx="3967">
                  <c:v>56.050638073024999</c:v>
                </c:pt>
                <c:pt idx="3968">
                  <c:v>56.029824100431</c:v>
                </c:pt>
                <c:pt idx="3969">
                  <c:v>56.027441572904003</c:v>
                </c:pt>
                <c:pt idx="3970">
                  <c:v>55.967397333855999</c:v>
                </c:pt>
                <c:pt idx="3971">
                  <c:v>55.965772366750997</c:v>
                </c:pt>
                <c:pt idx="3972">
                  <c:v>55.923110351586999</c:v>
                </c:pt>
                <c:pt idx="3973">
                  <c:v>55.880421821806998</c:v>
                </c:pt>
                <c:pt idx="3974">
                  <c:v>55.871550789266003</c:v>
                </c:pt>
                <c:pt idx="3975">
                  <c:v>55.871550789266003</c:v>
                </c:pt>
                <c:pt idx="3976">
                  <c:v>55.839359720264</c:v>
                </c:pt>
                <c:pt idx="3977">
                  <c:v>55.826869875576001</c:v>
                </c:pt>
                <c:pt idx="3978">
                  <c:v>55.826165344384002</c:v>
                </c:pt>
                <c:pt idx="3979">
                  <c:v>55.826161556582001</c:v>
                </c:pt>
                <c:pt idx="3980">
                  <c:v>55.808938420388003</c:v>
                </c:pt>
                <c:pt idx="3981">
                  <c:v>55.789192607989001</c:v>
                </c:pt>
                <c:pt idx="3982">
                  <c:v>55.742458705555997</c:v>
                </c:pt>
                <c:pt idx="3983">
                  <c:v>55.725220418153</c:v>
                </c:pt>
                <c:pt idx="3984">
                  <c:v>55.723485277000002</c:v>
                </c:pt>
                <c:pt idx="3985">
                  <c:v>55.707493504279</c:v>
                </c:pt>
                <c:pt idx="3986">
                  <c:v>55.69791036494</c:v>
                </c:pt>
                <c:pt idx="3987">
                  <c:v>55.695642046030997</c:v>
                </c:pt>
                <c:pt idx="3988">
                  <c:v>55.683857619111997</c:v>
                </c:pt>
                <c:pt idx="3989">
                  <c:v>55.682674535562001</c:v>
                </c:pt>
                <c:pt idx="3990">
                  <c:v>55.668429901118998</c:v>
                </c:pt>
                <c:pt idx="3991">
                  <c:v>55.668422325514001</c:v>
                </c:pt>
                <c:pt idx="3992">
                  <c:v>55.651952961939998</c:v>
                </c:pt>
                <c:pt idx="3993">
                  <c:v>55.651952961939998</c:v>
                </c:pt>
                <c:pt idx="3994">
                  <c:v>55.647975769725001</c:v>
                </c:pt>
                <c:pt idx="3995">
                  <c:v>55.628726159401999</c:v>
                </c:pt>
                <c:pt idx="3996">
                  <c:v>55.608018245266997</c:v>
                </c:pt>
                <c:pt idx="3997">
                  <c:v>55.605177393684002</c:v>
                </c:pt>
                <c:pt idx="3998">
                  <c:v>55.605177393684002</c:v>
                </c:pt>
                <c:pt idx="3999">
                  <c:v>55.605177393684002</c:v>
                </c:pt>
                <c:pt idx="4000">
                  <c:v>55.605177393684002</c:v>
                </c:pt>
                <c:pt idx="4001">
                  <c:v>55.605177393684002</c:v>
                </c:pt>
                <c:pt idx="4002">
                  <c:v>55.605177393684002</c:v>
                </c:pt>
                <c:pt idx="4003">
                  <c:v>55.605177393684002</c:v>
                </c:pt>
                <c:pt idx="4004">
                  <c:v>55.605177393684002</c:v>
                </c:pt>
                <c:pt idx="4005">
                  <c:v>55.605177393684002</c:v>
                </c:pt>
                <c:pt idx="4006">
                  <c:v>55.605177393684002</c:v>
                </c:pt>
                <c:pt idx="4007">
                  <c:v>55.605177393684002</c:v>
                </c:pt>
                <c:pt idx="4008">
                  <c:v>55.605177393684002</c:v>
                </c:pt>
                <c:pt idx="4009">
                  <c:v>55.605177393684002</c:v>
                </c:pt>
                <c:pt idx="4010">
                  <c:v>55.605177393684002</c:v>
                </c:pt>
                <c:pt idx="4011">
                  <c:v>55.605177393684002</c:v>
                </c:pt>
                <c:pt idx="4012">
                  <c:v>55.605177393684002</c:v>
                </c:pt>
                <c:pt idx="4013">
                  <c:v>55.605177393684002</c:v>
                </c:pt>
                <c:pt idx="4014">
                  <c:v>55.605177393684002</c:v>
                </c:pt>
                <c:pt idx="4015">
                  <c:v>55.605177393684002</c:v>
                </c:pt>
                <c:pt idx="4016">
                  <c:v>55.605177393684002</c:v>
                </c:pt>
                <c:pt idx="4017">
                  <c:v>55.605177393684002</c:v>
                </c:pt>
                <c:pt idx="4018">
                  <c:v>55.605177393684002</c:v>
                </c:pt>
                <c:pt idx="4019">
                  <c:v>55.605177393684002</c:v>
                </c:pt>
                <c:pt idx="4020">
                  <c:v>55.605177393684002</c:v>
                </c:pt>
                <c:pt idx="4021">
                  <c:v>55.605177393684002</c:v>
                </c:pt>
                <c:pt idx="4022">
                  <c:v>55.605177393684002</c:v>
                </c:pt>
                <c:pt idx="4023">
                  <c:v>55.605177393684002</c:v>
                </c:pt>
                <c:pt idx="4024">
                  <c:v>55.605177393684002</c:v>
                </c:pt>
                <c:pt idx="4025">
                  <c:v>55.605177393684002</c:v>
                </c:pt>
                <c:pt idx="4026">
                  <c:v>55.605177393684002</c:v>
                </c:pt>
                <c:pt idx="4027">
                  <c:v>55.605177393684002</c:v>
                </c:pt>
                <c:pt idx="4028">
                  <c:v>55.605177393684002</c:v>
                </c:pt>
                <c:pt idx="4029">
                  <c:v>55.605177393684002</c:v>
                </c:pt>
                <c:pt idx="4030">
                  <c:v>55.605177393684002</c:v>
                </c:pt>
                <c:pt idx="4031">
                  <c:v>55.605177393684002</c:v>
                </c:pt>
                <c:pt idx="4032">
                  <c:v>55.605177393684002</c:v>
                </c:pt>
                <c:pt idx="4033">
                  <c:v>55.605177393684002</c:v>
                </c:pt>
                <c:pt idx="4034">
                  <c:v>55.605177393684002</c:v>
                </c:pt>
                <c:pt idx="4035">
                  <c:v>55.605177393684002</c:v>
                </c:pt>
                <c:pt idx="4036">
                  <c:v>55.542678658870003</c:v>
                </c:pt>
                <c:pt idx="4037">
                  <c:v>55.482361698071003</c:v>
                </c:pt>
                <c:pt idx="4038">
                  <c:v>55.466037650403003</c:v>
                </c:pt>
                <c:pt idx="4039">
                  <c:v>55.454400142894997</c:v>
                </c:pt>
                <c:pt idx="4040">
                  <c:v>55.443404153369997</c:v>
                </c:pt>
                <c:pt idx="4041">
                  <c:v>55.330755849616999</c:v>
                </c:pt>
                <c:pt idx="4042">
                  <c:v>55.329595003350001</c:v>
                </c:pt>
                <c:pt idx="4043">
                  <c:v>55.320471035890002</c:v>
                </c:pt>
                <c:pt idx="4044">
                  <c:v>55.315009025248003</c:v>
                </c:pt>
                <c:pt idx="4045">
                  <c:v>55.299660851097997</c:v>
                </c:pt>
                <c:pt idx="4046">
                  <c:v>55.298032096191001</c:v>
                </c:pt>
                <c:pt idx="4047">
                  <c:v>55.263691882262002</c:v>
                </c:pt>
                <c:pt idx="4048">
                  <c:v>55.263684306658</c:v>
                </c:pt>
                <c:pt idx="4049">
                  <c:v>55.263684306658</c:v>
                </c:pt>
                <c:pt idx="4050">
                  <c:v>55.263684306658</c:v>
                </c:pt>
                <c:pt idx="4051">
                  <c:v>55.263684306658</c:v>
                </c:pt>
                <c:pt idx="4052">
                  <c:v>55.248677034697998</c:v>
                </c:pt>
                <c:pt idx="4053">
                  <c:v>55.248677034697998</c:v>
                </c:pt>
                <c:pt idx="4054">
                  <c:v>55.226699250808998</c:v>
                </c:pt>
                <c:pt idx="4055">
                  <c:v>55.175780783092002</c:v>
                </c:pt>
                <c:pt idx="4056">
                  <c:v>55.149141297463999</c:v>
                </c:pt>
                <c:pt idx="4057">
                  <c:v>55.136770209161</c:v>
                </c:pt>
                <c:pt idx="4058">
                  <c:v>55.126986163211001</c:v>
                </c:pt>
                <c:pt idx="4059">
                  <c:v>55.119939098555001</c:v>
                </c:pt>
                <c:pt idx="4060">
                  <c:v>55.078934258743999</c:v>
                </c:pt>
                <c:pt idx="4061">
                  <c:v>55.078934258743999</c:v>
                </c:pt>
                <c:pt idx="4062">
                  <c:v>55.068196470921997</c:v>
                </c:pt>
                <c:pt idx="4063">
                  <c:v>55.063510328551999</c:v>
                </c:pt>
                <c:pt idx="4064">
                  <c:v>55.063510328551999</c:v>
                </c:pt>
                <c:pt idx="4065">
                  <c:v>55.063506540749998</c:v>
                </c:pt>
                <c:pt idx="4066">
                  <c:v>55.063506540749998</c:v>
                </c:pt>
                <c:pt idx="4067">
                  <c:v>55.063506540749998</c:v>
                </c:pt>
                <c:pt idx="4068">
                  <c:v>55.063506540749998</c:v>
                </c:pt>
                <c:pt idx="4069">
                  <c:v>55.063506540749998</c:v>
                </c:pt>
                <c:pt idx="4070">
                  <c:v>55.063506540749998</c:v>
                </c:pt>
                <c:pt idx="4071">
                  <c:v>55.063506540749998</c:v>
                </c:pt>
                <c:pt idx="4072">
                  <c:v>55.046317494775003</c:v>
                </c:pt>
                <c:pt idx="4073">
                  <c:v>55.046317494775003</c:v>
                </c:pt>
                <c:pt idx="4074">
                  <c:v>55.039257031642002</c:v>
                </c:pt>
                <c:pt idx="4075">
                  <c:v>55.039253243840001</c:v>
                </c:pt>
                <c:pt idx="4076">
                  <c:v>55.0355904392</c:v>
                </c:pt>
                <c:pt idx="4077">
                  <c:v>54.994140520709998</c:v>
                </c:pt>
                <c:pt idx="4078">
                  <c:v>54.989629248397002</c:v>
                </c:pt>
                <c:pt idx="4079">
                  <c:v>54.956957148408002</c:v>
                </c:pt>
                <c:pt idx="4080">
                  <c:v>54.955901068564998</c:v>
                </c:pt>
                <c:pt idx="4081">
                  <c:v>54.932996415317</c:v>
                </c:pt>
                <c:pt idx="4082">
                  <c:v>54.921967739307</c:v>
                </c:pt>
                <c:pt idx="4083">
                  <c:v>54.921967739307</c:v>
                </c:pt>
                <c:pt idx="4084">
                  <c:v>54.921963951504999</c:v>
                </c:pt>
                <c:pt idx="4085">
                  <c:v>54.910610480712002</c:v>
                </c:pt>
                <c:pt idx="4086">
                  <c:v>54.908244532262998</c:v>
                </c:pt>
                <c:pt idx="4087">
                  <c:v>54.908244532262998</c:v>
                </c:pt>
                <c:pt idx="4088">
                  <c:v>54.908244532262998</c:v>
                </c:pt>
                <c:pt idx="4089">
                  <c:v>54.887714644825998</c:v>
                </c:pt>
                <c:pt idx="4090">
                  <c:v>54.883866237882998</c:v>
                </c:pt>
                <c:pt idx="4091">
                  <c:v>54.854935005366997</c:v>
                </c:pt>
                <c:pt idx="4092">
                  <c:v>54.821549317570003</c:v>
                </c:pt>
                <c:pt idx="4093">
                  <c:v>54.818178173691997</c:v>
                </c:pt>
                <c:pt idx="4094">
                  <c:v>54.815238839254</c:v>
                </c:pt>
                <c:pt idx="4095">
                  <c:v>54.785144751491003</c:v>
                </c:pt>
                <c:pt idx="4096">
                  <c:v>54.725329422757</c:v>
                </c:pt>
                <c:pt idx="4097">
                  <c:v>54.708431065667</c:v>
                </c:pt>
                <c:pt idx="4098">
                  <c:v>54.66123775002</c:v>
                </c:pt>
                <c:pt idx="4099">
                  <c:v>54.660556603403002</c:v>
                </c:pt>
                <c:pt idx="4100">
                  <c:v>54.606322613879001</c:v>
                </c:pt>
                <c:pt idx="4101">
                  <c:v>54.597307545772999</c:v>
                </c:pt>
                <c:pt idx="4102">
                  <c:v>54.585584397326997</c:v>
                </c:pt>
                <c:pt idx="4103">
                  <c:v>54.578292878265003</c:v>
                </c:pt>
                <c:pt idx="4104">
                  <c:v>54.578292878265003</c:v>
                </c:pt>
                <c:pt idx="4105">
                  <c:v>54.578292878265003</c:v>
                </c:pt>
                <c:pt idx="4106">
                  <c:v>54.565588589988003</c:v>
                </c:pt>
                <c:pt idx="4107">
                  <c:v>54.565588589988003</c:v>
                </c:pt>
                <c:pt idx="4108">
                  <c:v>54.528979482596</c:v>
                </c:pt>
                <c:pt idx="4109">
                  <c:v>54.527524966584998</c:v>
                </c:pt>
                <c:pt idx="4110">
                  <c:v>54.503101218579999</c:v>
                </c:pt>
                <c:pt idx="4111">
                  <c:v>54.484624319887999</c:v>
                </c:pt>
                <c:pt idx="4112">
                  <c:v>54.482041038848998</c:v>
                </c:pt>
                <c:pt idx="4113">
                  <c:v>54.478897163097002</c:v>
                </c:pt>
                <c:pt idx="4114">
                  <c:v>54.470870065261003</c:v>
                </c:pt>
                <c:pt idx="4115">
                  <c:v>54.423591464490002</c:v>
                </c:pt>
                <c:pt idx="4116">
                  <c:v>54.397679789636001</c:v>
                </c:pt>
                <c:pt idx="4117">
                  <c:v>54.387864914989002</c:v>
                </c:pt>
                <c:pt idx="4118">
                  <c:v>54.374545920217997</c:v>
                </c:pt>
                <c:pt idx="4119">
                  <c:v>54.305283253387003</c:v>
                </c:pt>
                <c:pt idx="4120">
                  <c:v>54.293381979157999</c:v>
                </c:pt>
                <c:pt idx="4121">
                  <c:v>54.293381979157999</c:v>
                </c:pt>
                <c:pt idx="4122">
                  <c:v>54.281060258894001</c:v>
                </c:pt>
                <c:pt idx="4123">
                  <c:v>54.281060258894001</c:v>
                </c:pt>
                <c:pt idx="4124">
                  <c:v>54.279639833102998</c:v>
                </c:pt>
                <c:pt idx="4125">
                  <c:v>54.244475855243998</c:v>
                </c:pt>
                <c:pt idx="4126">
                  <c:v>54.238367941311999</c:v>
                </c:pt>
                <c:pt idx="4127">
                  <c:v>54.225017436873998</c:v>
                </c:pt>
                <c:pt idx="4128">
                  <c:v>54.212297255126998</c:v>
                </c:pt>
                <c:pt idx="4129">
                  <c:v>54.190501486049001</c:v>
                </c:pt>
                <c:pt idx="4130">
                  <c:v>54.177134332403</c:v>
                </c:pt>
                <c:pt idx="4131">
                  <c:v>54.143593344719001</c:v>
                </c:pt>
                <c:pt idx="4132">
                  <c:v>54.143593344719001</c:v>
                </c:pt>
                <c:pt idx="4133">
                  <c:v>54.093745868951999</c:v>
                </c:pt>
                <c:pt idx="4134">
                  <c:v>54.093476935002002</c:v>
                </c:pt>
                <c:pt idx="4135">
                  <c:v>54.089408835535998</c:v>
                </c:pt>
                <c:pt idx="4136">
                  <c:v>54.022300345552999</c:v>
                </c:pt>
                <c:pt idx="4137">
                  <c:v>54.011274053610997</c:v>
                </c:pt>
                <c:pt idx="4138">
                  <c:v>54.007698368419</c:v>
                </c:pt>
                <c:pt idx="4139">
                  <c:v>54.007698368419</c:v>
                </c:pt>
                <c:pt idx="4140">
                  <c:v>54.007698368419</c:v>
                </c:pt>
                <c:pt idx="4141">
                  <c:v>54.007694580616999</c:v>
                </c:pt>
                <c:pt idx="4142">
                  <c:v>54.007694580616999</c:v>
                </c:pt>
                <c:pt idx="4143">
                  <c:v>53.997770539088997</c:v>
                </c:pt>
                <c:pt idx="4144">
                  <c:v>53.994210005105998</c:v>
                </c:pt>
                <c:pt idx="4145">
                  <c:v>53.994210005105998</c:v>
                </c:pt>
                <c:pt idx="4146">
                  <c:v>53.968752187124998</c:v>
                </c:pt>
                <c:pt idx="4147">
                  <c:v>53.965293923798001</c:v>
                </c:pt>
                <c:pt idx="4148">
                  <c:v>53.954047939333996</c:v>
                </c:pt>
                <c:pt idx="4149">
                  <c:v>53.949248794059997</c:v>
                </c:pt>
                <c:pt idx="4150">
                  <c:v>53.949248794059997</c:v>
                </c:pt>
                <c:pt idx="4151">
                  <c:v>53.944945850864002</c:v>
                </c:pt>
                <c:pt idx="4152">
                  <c:v>53.922923569395998</c:v>
                </c:pt>
                <c:pt idx="4153">
                  <c:v>53.909415073448997</c:v>
                </c:pt>
                <c:pt idx="4154">
                  <c:v>53.904886055749003</c:v>
                </c:pt>
                <c:pt idx="4155">
                  <c:v>53.887287927145998</c:v>
                </c:pt>
                <c:pt idx="4156">
                  <c:v>53.883500125036001</c:v>
                </c:pt>
                <c:pt idx="4157">
                  <c:v>53.883500125036001</c:v>
                </c:pt>
                <c:pt idx="4158">
                  <c:v>53.860364905803003</c:v>
                </c:pt>
                <c:pt idx="4159">
                  <c:v>53.850254585915998</c:v>
                </c:pt>
                <c:pt idx="4160">
                  <c:v>53.848455379914</c:v>
                </c:pt>
                <c:pt idx="4161">
                  <c:v>53.840743414818</c:v>
                </c:pt>
                <c:pt idx="4162">
                  <c:v>53.840743414818</c:v>
                </c:pt>
                <c:pt idx="4163">
                  <c:v>53.811463704508</c:v>
                </c:pt>
                <c:pt idx="4164">
                  <c:v>53.765994927980003</c:v>
                </c:pt>
                <c:pt idx="4165">
                  <c:v>53.750703570862001</c:v>
                </c:pt>
                <c:pt idx="4166">
                  <c:v>53.745559039579</c:v>
                </c:pt>
                <c:pt idx="4167">
                  <c:v>53.697859943626</c:v>
                </c:pt>
                <c:pt idx="4168">
                  <c:v>53.697856155823999</c:v>
                </c:pt>
                <c:pt idx="4169">
                  <c:v>53.685837459729001</c:v>
                </c:pt>
                <c:pt idx="4170">
                  <c:v>53.622740252181003</c:v>
                </c:pt>
                <c:pt idx="4171">
                  <c:v>53.622740252181003</c:v>
                </c:pt>
                <c:pt idx="4172">
                  <c:v>53.609793544569001</c:v>
                </c:pt>
                <c:pt idx="4173">
                  <c:v>53.583831135232998</c:v>
                </c:pt>
                <c:pt idx="4174">
                  <c:v>53.579464613074997</c:v>
                </c:pt>
                <c:pt idx="4175">
                  <c:v>53.542688842388998</c:v>
                </c:pt>
                <c:pt idx="4176">
                  <c:v>53.538677559954998</c:v>
                </c:pt>
                <c:pt idx="4177">
                  <c:v>53.531825425938003</c:v>
                </c:pt>
                <c:pt idx="4178">
                  <c:v>53.468243379720001</c:v>
                </c:pt>
                <c:pt idx="4179">
                  <c:v>53.468243379720001</c:v>
                </c:pt>
                <c:pt idx="4180">
                  <c:v>53.444289319176001</c:v>
                </c:pt>
                <c:pt idx="4181">
                  <c:v>53.434069829084002</c:v>
                </c:pt>
                <c:pt idx="4182">
                  <c:v>53.428611606243003</c:v>
                </c:pt>
                <c:pt idx="4183">
                  <c:v>53.419452700740997</c:v>
                </c:pt>
                <c:pt idx="4184">
                  <c:v>53.362715212936003</c:v>
                </c:pt>
                <c:pt idx="4185">
                  <c:v>53.361237970113002</c:v>
                </c:pt>
                <c:pt idx="4186">
                  <c:v>53.361219031102998</c:v>
                </c:pt>
                <c:pt idx="4187">
                  <c:v>53.361219031102998</c:v>
                </c:pt>
                <c:pt idx="4188">
                  <c:v>53.361219031102998</c:v>
                </c:pt>
                <c:pt idx="4189">
                  <c:v>53.361219031102998</c:v>
                </c:pt>
                <c:pt idx="4190">
                  <c:v>53.361219031102998</c:v>
                </c:pt>
                <c:pt idx="4191">
                  <c:v>53.361219031102998</c:v>
                </c:pt>
                <c:pt idx="4192">
                  <c:v>53.361219031102998</c:v>
                </c:pt>
                <c:pt idx="4193">
                  <c:v>53.361219031102998</c:v>
                </c:pt>
                <c:pt idx="4194">
                  <c:v>53.361219031102998</c:v>
                </c:pt>
                <c:pt idx="4195">
                  <c:v>53.361219031102998</c:v>
                </c:pt>
                <c:pt idx="4196">
                  <c:v>53.361219031102998</c:v>
                </c:pt>
                <c:pt idx="4197">
                  <c:v>53.361219031102998</c:v>
                </c:pt>
                <c:pt idx="4198">
                  <c:v>53.361219031102998</c:v>
                </c:pt>
                <c:pt idx="4199">
                  <c:v>53.361219031102998</c:v>
                </c:pt>
                <c:pt idx="4200">
                  <c:v>53.361219031102998</c:v>
                </c:pt>
                <c:pt idx="4201">
                  <c:v>53.361219031102998</c:v>
                </c:pt>
                <c:pt idx="4202">
                  <c:v>53.351327647467997</c:v>
                </c:pt>
                <c:pt idx="4203">
                  <c:v>53.345007238072</c:v>
                </c:pt>
                <c:pt idx="4204">
                  <c:v>53.316405544338998</c:v>
                </c:pt>
                <c:pt idx="4205">
                  <c:v>53.309034481433002</c:v>
                </c:pt>
                <c:pt idx="4206">
                  <c:v>53.291661216984998</c:v>
                </c:pt>
                <c:pt idx="4207">
                  <c:v>53.288103086973997</c:v>
                </c:pt>
                <c:pt idx="4208">
                  <c:v>53.287273558312002</c:v>
                </c:pt>
                <c:pt idx="4209">
                  <c:v>53.287269770510001</c:v>
                </c:pt>
                <c:pt idx="4210">
                  <c:v>53.287265982706998</c:v>
                </c:pt>
                <c:pt idx="4211">
                  <c:v>53.287262194904997</c:v>
                </c:pt>
                <c:pt idx="4212">
                  <c:v>53.287262194904997</c:v>
                </c:pt>
                <c:pt idx="4213">
                  <c:v>53.287262194904997</c:v>
                </c:pt>
                <c:pt idx="4214">
                  <c:v>53.261274084629001</c:v>
                </c:pt>
                <c:pt idx="4215">
                  <c:v>53.253418183053</c:v>
                </c:pt>
                <c:pt idx="4216">
                  <c:v>53.232304974092003</c:v>
                </c:pt>
                <c:pt idx="4217">
                  <c:v>53.222104423010002</c:v>
                </c:pt>
                <c:pt idx="4218">
                  <c:v>53.222100635208001</c:v>
                </c:pt>
                <c:pt idx="4219">
                  <c:v>53.222100635208001</c:v>
                </c:pt>
                <c:pt idx="4220">
                  <c:v>53.209287631094</c:v>
                </c:pt>
                <c:pt idx="4221">
                  <c:v>53.206339590627998</c:v>
                </c:pt>
                <c:pt idx="4222">
                  <c:v>53.200036687916999</c:v>
                </c:pt>
                <c:pt idx="4223">
                  <c:v>53.200036687916999</c:v>
                </c:pt>
                <c:pt idx="4224">
                  <c:v>53.176904580431</c:v>
                </c:pt>
                <c:pt idx="4225">
                  <c:v>53.168652277051997</c:v>
                </c:pt>
                <c:pt idx="4226">
                  <c:v>53.166303060155002</c:v>
                </c:pt>
                <c:pt idx="4227">
                  <c:v>53.145189313365002</c:v>
                </c:pt>
                <c:pt idx="4228">
                  <c:v>53.136000105446001</c:v>
                </c:pt>
                <c:pt idx="4229">
                  <c:v>53.133921583829</c:v>
                </c:pt>
                <c:pt idx="4230">
                  <c:v>53.130307038875003</c:v>
                </c:pt>
                <c:pt idx="4231">
                  <c:v>53.104231809150001</c:v>
                </c:pt>
                <c:pt idx="4232">
                  <c:v>53.103197739174</c:v>
                </c:pt>
                <c:pt idx="4233">
                  <c:v>53.099641389730003</c:v>
                </c:pt>
                <c:pt idx="4234">
                  <c:v>53.096902412067003</c:v>
                </c:pt>
                <c:pt idx="4235">
                  <c:v>53.096902412067003</c:v>
                </c:pt>
                <c:pt idx="4236">
                  <c:v>53.096902412067003</c:v>
                </c:pt>
                <c:pt idx="4237">
                  <c:v>53.096402422188</c:v>
                </c:pt>
                <c:pt idx="4238">
                  <c:v>53.095296994413999</c:v>
                </c:pt>
                <c:pt idx="4239">
                  <c:v>53.072031703413003</c:v>
                </c:pt>
                <c:pt idx="4240">
                  <c:v>53.059713978837003</c:v>
                </c:pt>
                <c:pt idx="4241">
                  <c:v>53.047596972565003</c:v>
                </c:pt>
                <c:pt idx="4242">
                  <c:v>53.045562395325</c:v>
                </c:pt>
                <c:pt idx="4243">
                  <c:v>53.006631024416997</c:v>
                </c:pt>
                <c:pt idx="4244">
                  <c:v>52.994480243013001</c:v>
                </c:pt>
                <c:pt idx="4245">
                  <c:v>52.981643381662998</c:v>
                </c:pt>
                <c:pt idx="4246">
                  <c:v>52.967495940782001</c:v>
                </c:pt>
                <c:pt idx="4247">
                  <c:v>52.96749215298</c:v>
                </c:pt>
                <c:pt idx="4248">
                  <c:v>52.967488365177999</c:v>
                </c:pt>
                <c:pt idx="4249">
                  <c:v>52.949159190766999</c:v>
                </c:pt>
                <c:pt idx="4250">
                  <c:v>52.947095521672999</c:v>
                </c:pt>
                <c:pt idx="4251">
                  <c:v>52.922049891066003</c:v>
                </c:pt>
                <c:pt idx="4252">
                  <c:v>52.922049891066003</c:v>
                </c:pt>
                <c:pt idx="4253">
                  <c:v>52.920140838803</c:v>
                </c:pt>
                <c:pt idx="4254">
                  <c:v>52.900065487619997</c:v>
                </c:pt>
                <c:pt idx="4255">
                  <c:v>52.900061699818004</c:v>
                </c:pt>
                <c:pt idx="4256">
                  <c:v>52.892332311746003</c:v>
                </c:pt>
                <c:pt idx="4257">
                  <c:v>52.889732363463999</c:v>
                </c:pt>
                <c:pt idx="4258">
                  <c:v>52.889732363463999</c:v>
                </c:pt>
                <c:pt idx="4259">
                  <c:v>52.887819523399003</c:v>
                </c:pt>
                <c:pt idx="4260">
                  <c:v>52.875774312689003</c:v>
                </c:pt>
                <c:pt idx="4261">
                  <c:v>52.859687517128002</c:v>
                </c:pt>
                <c:pt idx="4262">
                  <c:v>52.851191476994998</c:v>
                </c:pt>
                <c:pt idx="4263">
                  <c:v>52.829029046850003</c:v>
                </c:pt>
                <c:pt idx="4264">
                  <c:v>52.827754957208001</c:v>
                </c:pt>
                <c:pt idx="4265">
                  <c:v>52.818412481110997</c:v>
                </c:pt>
                <c:pt idx="4266">
                  <c:v>52.799533431819</c:v>
                </c:pt>
                <c:pt idx="4267">
                  <c:v>52.774390001413003</c:v>
                </c:pt>
                <c:pt idx="4268">
                  <c:v>52.771598391258003</c:v>
                </c:pt>
                <c:pt idx="4269">
                  <c:v>52.751704854577</c:v>
                </c:pt>
                <c:pt idx="4270">
                  <c:v>52.751701066774999</c:v>
                </c:pt>
                <c:pt idx="4271">
                  <c:v>52.751701066774999</c:v>
                </c:pt>
                <c:pt idx="4272">
                  <c:v>52.751701066774999</c:v>
                </c:pt>
                <c:pt idx="4273">
                  <c:v>52.740727804061997</c:v>
                </c:pt>
                <c:pt idx="4274">
                  <c:v>52.724712976741003</c:v>
                </c:pt>
                <c:pt idx="4275">
                  <c:v>52.712576858780999</c:v>
                </c:pt>
                <c:pt idx="4276">
                  <c:v>52.703453588065003</c:v>
                </c:pt>
                <c:pt idx="4277">
                  <c:v>52.699785451055</c:v>
                </c:pt>
                <c:pt idx="4278">
                  <c:v>52.673797340778997</c:v>
                </c:pt>
                <c:pt idx="4279">
                  <c:v>52.673797340778997</c:v>
                </c:pt>
                <c:pt idx="4280">
                  <c:v>52.673797340778997</c:v>
                </c:pt>
                <c:pt idx="4281">
                  <c:v>52.643826152678002</c:v>
                </c:pt>
                <c:pt idx="4282">
                  <c:v>52.619351473249999</c:v>
                </c:pt>
                <c:pt idx="4283">
                  <c:v>52.596711780039001</c:v>
                </c:pt>
                <c:pt idx="4284">
                  <c:v>52.562761709726999</c:v>
                </c:pt>
                <c:pt idx="4285">
                  <c:v>52.562242780837998</c:v>
                </c:pt>
                <c:pt idx="4286">
                  <c:v>52.557852718192997</c:v>
                </c:pt>
                <c:pt idx="4287">
                  <c:v>52.549413495091997</c:v>
                </c:pt>
                <c:pt idx="4288">
                  <c:v>52.529614653463</c:v>
                </c:pt>
                <c:pt idx="4289">
                  <c:v>52.529455676249</c:v>
                </c:pt>
                <c:pt idx="4290">
                  <c:v>52.519535312047999</c:v>
                </c:pt>
                <c:pt idx="4291">
                  <c:v>52.505157066598997</c:v>
                </c:pt>
                <c:pt idx="4292">
                  <c:v>52.499244056145002</c:v>
                </c:pt>
                <c:pt idx="4293">
                  <c:v>52.429063658651998</c:v>
                </c:pt>
                <c:pt idx="4294">
                  <c:v>52.427741715715001</c:v>
                </c:pt>
                <c:pt idx="4295">
                  <c:v>52.427741715715001</c:v>
                </c:pt>
                <c:pt idx="4296">
                  <c:v>52.427741715715001</c:v>
                </c:pt>
                <c:pt idx="4297">
                  <c:v>52.386568306779999</c:v>
                </c:pt>
                <c:pt idx="4298">
                  <c:v>52.337444301216003</c:v>
                </c:pt>
                <c:pt idx="4299">
                  <c:v>52.315440351337998</c:v>
                </c:pt>
                <c:pt idx="4300">
                  <c:v>52.308342617605</c:v>
                </c:pt>
                <c:pt idx="4301">
                  <c:v>52.299058714632999</c:v>
                </c:pt>
                <c:pt idx="4302">
                  <c:v>52.240442476981997</c:v>
                </c:pt>
                <c:pt idx="4303">
                  <c:v>52.237832681328001</c:v>
                </c:pt>
                <c:pt idx="4304">
                  <c:v>52.237832681328001</c:v>
                </c:pt>
                <c:pt idx="4305">
                  <c:v>52.237832681328001</c:v>
                </c:pt>
                <c:pt idx="4306">
                  <c:v>52.236772096736999</c:v>
                </c:pt>
                <c:pt idx="4307">
                  <c:v>52.188564739283002</c:v>
                </c:pt>
                <c:pt idx="4308">
                  <c:v>52.188564739283002</c:v>
                </c:pt>
                <c:pt idx="4309">
                  <c:v>52.188564739283002</c:v>
                </c:pt>
                <c:pt idx="4310">
                  <c:v>52.188557163679</c:v>
                </c:pt>
                <c:pt idx="4311">
                  <c:v>52.167550013176999</c:v>
                </c:pt>
                <c:pt idx="4312">
                  <c:v>52.152277595069997</c:v>
                </c:pt>
                <c:pt idx="4313">
                  <c:v>52.143867911103001</c:v>
                </c:pt>
                <c:pt idx="4314">
                  <c:v>52.097309010849997</c:v>
                </c:pt>
                <c:pt idx="4315">
                  <c:v>52.066135200463997</c:v>
                </c:pt>
                <c:pt idx="4316">
                  <c:v>52.064749063912998</c:v>
                </c:pt>
                <c:pt idx="4317">
                  <c:v>52.061192317732001</c:v>
                </c:pt>
                <c:pt idx="4318">
                  <c:v>51.968940397342998</c:v>
                </c:pt>
                <c:pt idx="4319">
                  <c:v>51.965118471975998</c:v>
                </c:pt>
                <c:pt idx="4320">
                  <c:v>51.952777845740002</c:v>
                </c:pt>
                <c:pt idx="4321">
                  <c:v>51.938910702214997</c:v>
                </c:pt>
                <c:pt idx="4322">
                  <c:v>51.936744079408001</c:v>
                </c:pt>
                <c:pt idx="4323">
                  <c:v>51.935312290211002</c:v>
                </c:pt>
                <c:pt idx="4324">
                  <c:v>51.904112164231002</c:v>
                </c:pt>
                <c:pt idx="4325">
                  <c:v>51.904108376429001</c:v>
                </c:pt>
                <c:pt idx="4326">
                  <c:v>51.874260495801998</c:v>
                </c:pt>
                <c:pt idx="4327">
                  <c:v>51.819599164761001</c:v>
                </c:pt>
                <c:pt idx="4328">
                  <c:v>51.813756401607002</c:v>
                </c:pt>
                <c:pt idx="4329">
                  <c:v>51.785913799390002</c:v>
                </c:pt>
                <c:pt idx="4330">
                  <c:v>51.774198127463002</c:v>
                </c:pt>
                <c:pt idx="4331">
                  <c:v>51.774198127463002</c:v>
                </c:pt>
                <c:pt idx="4332">
                  <c:v>51.772345892232003</c:v>
                </c:pt>
                <c:pt idx="4333">
                  <c:v>51.761914285221003</c:v>
                </c:pt>
                <c:pt idx="4334">
                  <c:v>51.727297561737998</c:v>
                </c:pt>
                <c:pt idx="4335">
                  <c:v>51.727293773935997</c:v>
                </c:pt>
                <c:pt idx="4336">
                  <c:v>51.69624516004</c:v>
                </c:pt>
                <c:pt idx="4337">
                  <c:v>51.693866420314997</c:v>
                </c:pt>
                <c:pt idx="4338">
                  <c:v>51.663757181343001</c:v>
                </c:pt>
                <c:pt idx="4339">
                  <c:v>51.636916815592002</c:v>
                </c:pt>
                <c:pt idx="4340">
                  <c:v>51.633382796223003</c:v>
                </c:pt>
                <c:pt idx="4341">
                  <c:v>51.633379008421002</c:v>
                </c:pt>
                <c:pt idx="4342">
                  <c:v>51.633379008421002</c:v>
                </c:pt>
                <c:pt idx="4343">
                  <c:v>51.633379008421002</c:v>
                </c:pt>
                <c:pt idx="4344">
                  <c:v>51.633379008421002</c:v>
                </c:pt>
                <c:pt idx="4345">
                  <c:v>51.633379008421002</c:v>
                </c:pt>
                <c:pt idx="4346">
                  <c:v>51.633379008421002</c:v>
                </c:pt>
                <c:pt idx="4347">
                  <c:v>51.633379008421002</c:v>
                </c:pt>
                <c:pt idx="4348">
                  <c:v>51.633379008421002</c:v>
                </c:pt>
                <c:pt idx="4349">
                  <c:v>51.633379008421002</c:v>
                </c:pt>
                <c:pt idx="4350">
                  <c:v>51.633379008421002</c:v>
                </c:pt>
                <c:pt idx="4351">
                  <c:v>51.633379008421002</c:v>
                </c:pt>
                <c:pt idx="4352">
                  <c:v>51.633379008421002</c:v>
                </c:pt>
                <c:pt idx="4353">
                  <c:v>51.633379008421002</c:v>
                </c:pt>
                <c:pt idx="4354">
                  <c:v>51.633379008421002</c:v>
                </c:pt>
                <c:pt idx="4355">
                  <c:v>51.633379008421002</c:v>
                </c:pt>
                <c:pt idx="4356">
                  <c:v>51.633379008421002</c:v>
                </c:pt>
                <c:pt idx="4357">
                  <c:v>51.633379008421002</c:v>
                </c:pt>
                <c:pt idx="4358">
                  <c:v>51.633379008421002</c:v>
                </c:pt>
                <c:pt idx="4359">
                  <c:v>51.633379008421002</c:v>
                </c:pt>
                <c:pt idx="4360">
                  <c:v>51.633379008421002</c:v>
                </c:pt>
                <c:pt idx="4361">
                  <c:v>51.633379008421002</c:v>
                </c:pt>
                <c:pt idx="4362">
                  <c:v>51.633379008421002</c:v>
                </c:pt>
                <c:pt idx="4363">
                  <c:v>51.633379008421002</c:v>
                </c:pt>
                <c:pt idx="4364">
                  <c:v>51.633379008421002</c:v>
                </c:pt>
                <c:pt idx="4365">
                  <c:v>51.633379008421002</c:v>
                </c:pt>
                <c:pt idx="4366">
                  <c:v>51.633379008421002</c:v>
                </c:pt>
                <c:pt idx="4367">
                  <c:v>51.633379008421002</c:v>
                </c:pt>
                <c:pt idx="4368">
                  <c:v>51.633379008421002</c:v>
                </c:pt>
                <c:pt idx="4369">
                  <c:v>51.633379008421002</c:v>
                </c:pt>
                <c:pt idx="4370">
                  <c:v>51.633379008421002</c:v>
                </c:pt>
                <c:pt idx="4371">
                  <c:v>51.633379008421002</c:v>
                </c:pt>
                <c:pt idx="4372">
                  <c:v>51.633379008421002</c:v>
                </c:pt>
                <c:pt idx="4373">
                  <c:v>51.633379008421002</c:v>
                </c:pt>
                <c:pt idx="4374">
                  <c:v>51.633379008421002</c:v>
                </c:pt>
                <c:pt idx="4375">
                  <c:v>51.633379008421002</c:v>
                </c:pt>
                <c:pt idx="4376">
                  <c:v>51.633379008421002</c:v>
                </c:pt>
                <c:pt idx="4377">
                  <c:v>51.633379008421002</c:v>
                </c:pt>
                <c:pt idx="4378">
                  <c:v>51.633379008421002</c:v>
                </c:pt>
                <c:pt idx="4379">
                  <c:v>51.633379008421002</c:v>
                </c:pt>
                <c:pt idx="4380">
                  <c:v>51.633379008421002</c:v>
                </c:pt>
                <c:pt idx="4381">
                  <c:v>51.633379008421002</c:v>
                </c:pt>
                <c:pt idx="4382">
                  <c:v>51.633379008421002</c:v>
                </c:pt>
                <c:pt idx="4383">
                  <c:v>51.633379008421002</c:v>
                </c:pt>
                <c:pt idx="4384">
                  <c:v>51.633379008421002</c:v>
                </c:pt>
                <c:pt idx="4385">
                  <c:v>51.633379008421002</c:v>
                </c:pt>
                <c:pt idx="4386">
                  <c:v>51.633379008421002</c:v>
                </c:pt>
                <c:pt idx="4387">
                  <c:v>51.630754061559003</c:v>
                </c:pt>
                <c:pt idx="4388">
                  <c:v>51.630754061559003</c:v>
                </c:pt>
                <c:pt idx="4389">
                  <c:v>51.630754061559003</c:v>
                </c:pt>
                <c:pt idx="4390">
                  <c:v>51.619201265123003</c:v>
                </c:pt>
                <c:pt idx="4391">
                  <c:v>51.611882855849998</c:v>
                </c:pt>
                <c:pt idx="4392">
                  <c:v>51.607212871445</c:v>
                </c:pt>
                <c:pt idx="4393">
                  <c:v>51.573524483732001</c:v>
                </c:pt>
                <c:pt idx="4394">
                  <c:v>51.565671627352003</c:v>
                </c:pt>
                <c:pt idx="4395">
                  <c:v>51.565388951048</c:v>
                </c:pt>
                <c:pt idx="4396">
                  <c:v>51.511025424665</c:v>
                </c:pt>
                <c:pt idx="4397">
                  <c:v>51.511025424665</c:v>
                </c:pt>
                <c:pt idx="4398">
                  <c:v>51.511025424665</c:v>
                </c:pt>
                <c:pt idx="4399">
                  <c:v>51.511025424665</c:v>
                </c:pt>
                <c:pt idx="4400">
                  <c:v>51.511025424665</c:v>
                </c:pt>
                <c:pt idx="4401">
                  <c:v>51.511025424665</c:v>
                </c:pt>
                <c:pt idx="4402">
                  <c:v>51.511025424665</c:v>
                </c:pt>
                <c:pt idx="4403">
                  <c:v>51.511021636862999</c:v>
                </c:pt>
                <c:pt idx="4404">
                  <c:v>51.511021636862999</c:v>
                </c:pt>
                <c:pt idx="4405">
                  <c:v>51.511021636862999</c:v>
                </c:pt>
                <c:pt idx="4406">
                  <c:v>51.511021636862999</c:v>
                </c:pt>
                <c:pt idx="4407">
                  <c:v>51.495711340733997</c:v>
                </c:pt>
                <c:pt idx="4408">
                  <c:v>51.495711340733997</c:v>
                </c:pt>
                <c:pt idx="4409">
                  <c:v>51.495711340733997</c:v>
                </c:pt>
                <c:pt idx="4410">
                  <c:v>51.495707552931997</c:v>
                </c:pt>
                <c:pt idx="4411">
                  <c:v>51.495707552931997</c:v>
                </c:pt>
                <c:pt idx="4412">
                  <c:v>51.495703765130003</c:v>
                </c:pt>
                <c:pt idx="4413">
                  <c:v>51.484128241881997</c:v>
                </c:pt>
                <c:pt idx="4414">
                  <c:v>51.480969214921998</c:v>
                </c:pt>
                <c:pt idx="4415">
                  <c:v>51.465458482014</c:v>
                </c:pt>
                <c:pt idx="4416">
                  <c:v>51.455030346073002</c:v>
                </c:pt>
                <c:pt idx="4417">
                  <c:v>51.455030346073002</c:v>
                </c:pt>
                <c:pt idx="4418">
                  <c:v>51.409625962181003</c:v>
                </c:pt>
                <c:pt idx="4419">
                  <c:v>51.409625962181003</c:v>
                </c:pt>
                <c:pt idx="4420">
                  <c:v>51.409622174379003</c:v>
                </c:pt>
                <c:pt idx="4421">
                  <c:v>51.409622174379003</c:v>
                </c:pt>
                <c:pt idx="4422">
                  <c:v>51.406488193215999</c:v>
                </c:pt>
                <c:pt idx="4423">
                  <c:v>51.368528309288003</c:v>
                </c:pt>
                <c:pt idx="4424">
                  <c:v>51.363195083916999</c:v>
                </c:pt>
                <c:pt idx="4425">
                  <c:v>51.362202679764003</c:v>
                </c:pt>
                <c:pt idx="4426">
                  <c:v>51.319453545150999</c:v>
                </c:pt>
                <c:pt idx="4427">
                  <c:v>51.319449757348998</c:v>
                </c:pt>
                <c:pt idx="4428">
                  <c:v>51.311048412269002</c:v>
                </c:pt>
                <c:pt idx="4429">
                  <c:v>51.287592165028002</c:v>
                </c:pt>
                <c:pt idx="4430">
                  <c:v>51.283427759283001</c:v>
                </c:pt>
                <c:pt idx="4431">
                  <c:v>51.278507404342001</c:v>
                </c:pt>
                <c:pt idx="4432">
                  <c:v>51.272037372120003</c:v>
                </c:pt>
                <c:pt idx="4433">
                  <c:v>51.265443274865</c:v>
                </c:pt>
                <c:pt idx="4434">
                  <c:v>51.234659807116998</c:v>
                </c:pt>
                <c:pt idx="4435">
                  <c:v>51.234656019314997</c:v>
                </c:pt>
                <c:pt idx="4436">
                  <c:v>51.215929125682997</c:v>
                </c:pt>
                <c:pt idx="4437">
                  <c:v>51.207410358738002</c:v>
                </c:pt>
                <c:pt idx="4438">
                  <c:v>51.188047114352003</c:v>
                </c:pt>
                <c:pt idx="4439">
                  <c:v>51.188047114352003</c:v>
                </c:pt>
                <c:pt idx="4440">
                  <c:v>51.176672344616001</c:v>
                </c:pt>
                <c:pt idx="4441">
                  <c:v>51.114438755949003</c:v>
                </c:pt>
                <c:pt idx="4442">
                  <c:v>51.109230528048002</c:v>
                </c:pt>
                <c:pt idx="4443">
                  <c:v>51.109226740246001</c:v>
                </c:pt>
                <c:pt idx="4444">
                  <c:v>51.086837041974</c:v>
                </c:pt>
                <c:pt idx="4445">
                  <c:v>51.077814497348001</c:v>
                </c:pt>
                <c:pt idx="4446">
                  <c:v>51.061739065193002</c:v>
                </c:pt>
                <c:pt idx="4447">
                  <c:v>51.059007279658999</c:v>
                </c:pt>
                <c:pt idx="4448">
                  <c:v>51.055030867656001</c:v>
                </c:pt>
                <c:pt idx="4449">
                  <c:v>51.047682531562998</c:v>
                </c:pt>
                <c:pt idx="4450">
                  <c:v>51.037319104989997</c:v>
                </c:pt>
                <c:pt idx="4451">
                  <c:v>51.025323135708</c:v>
                </c:pt>
                <c:pt idx="4452">
                  <c:v>50.990615504974002</c:v>
                </c:pt>
                <c:pt idx="4453">
                  <c:v>50.981926286933998</c:v>
                </c:pt>
                <c:pt idx="4454">
                  <c:v>50.981576394186</c:v>
                </c:pt>
                <c:pt idx="4455">
                  <c:v>50.959016059981998</c:v>
                </c:pt>
                <c:pt idx="4456">
                  <c:v>50.936203727664001</c:v>
                </c:pt>
                <c:pt idx="4457">
                  <c:v>50.936203727664001</c:v>
                </c:pt>
                <c:pt idx="4458">
                  <c:v>50.930855351085</c:v>
                </c:pt>
                <c:pt idx="4459">
                  <c:v>50.859057562091003</c:v>
                </c:pt>
                <c:pt idx="4460">
                  <c:v>50.839023876730998</c:v>
                </c:pt>
                <c:pt idx="4461">
                  <c:v>50.834637601887998</c:v>
                </c:pt>
                <c:pt idx="4462">
                  <c:v>50.812653198440998</c:v>
                </c:pt>
                <c:pt idx="4463">
                  <c:v>50.759658059121001</c:v>
                </c:pt>
                <c:pt idx="4464">
                  <c:v>50.752913027971999</c:v>
                </c:pt>
                <c:pt idx="4465">
                  <c:v>50.74901054739</c:v>
                </c:pt>
                <c:pt idx="4466">
                  <c:v>50.742018264694998</c:v>
                </c:pt>
                <c:pt idx="4467">
                  <c:v>50.737863045780003</c:v>
                </c:pt>
                <c:pt idx="4468">
                  <c:v>50.737859257978002</c:v>
                </c:pt>
                <c:pt idx="4469">
                  <c:v>50.672618154436002</c:v>
                </c:pt>
                <c:pt idx="4470">
                  <c:v>50.672618154436002</c:v>
                </c:pt>
                <c:pt idx="4471">
                  <c:v>50.672618154436002</c:v>
                </c:pt>
                <c:pt idx="4472">
                  <c:v>50.670156083064001</c:v>
                </c:pt>
                <c:pt idx="4473">
                  <c:v>50.655512440107003</c:v>
                </c:pt>
                <c:pt idx="4474">
                  <c:v>50.630694760682999</c:v>
                </c:pt>
                <c:pt idx="4475">
                  <c:v>50.630694760682999</c:v>
                </c:pt>
                <c:pt idx="4476">
                  <c:v>50.630694760682999</c:v>
                </c:pt>
                <c:pt idx="4477">
                  <c:v>50.630690972880998</c:v>
                </c:pt>
                <c:pt idx="4478">
                  <c:v>50.594546956367999</c:v>
                </c:pt>
                <c:pt idx="4479">
                  <c:v>50.587706994537001</c:v>
                </c:pt>
                <c:pt idx="4480">
                  <c:v>50.586718378185999</c:v>
                </c:pt>
                <c:pt idx="4481">
                  <c:v>50.575682328718997</c:v>
                </c:pt>
                <c:pt idx="4482">
                  <c:v>50.572779266421001</c:v>
                </c:pt>
                <c:pt idx="4483">
                  <c:v>50.552741793259003</c:v>
                </c:pt>
                <c:pt idx="4484">
                  <c:v>50.552741793259003</c:v>
                </c:pt>
                <c:pt idx="4485">
                  <c:v>50.552741793259003</c:v>
                </c:pt>
                <c:pt idx="4486">
                  <c:v>50.552741793259003</c:v>
                </c:pt>
                <c:pt idx="4487">
                  <c:v>50.552741793259003</c:v>
                </c:pt>
                <c:pt idx="4488">
                  <c:v>50.552741793259003</c:v>
                </c:pt>
                <c:pt idx="4489">
                  <c:v>50.552734217655001</c:v>
                </c:pt>
                <c:pt idx="4490">
                  <c:v>50.552734217655001</c:v>
                </c:pt>
                <c:pt idx="4491">
                  <c:v>50.552734217655001</c:v>
                </c:pt>
                <c:pt idx="4492">
                  <c:v>50.552734217655001</c:v>
                </c:pt>
                <c:pt idx="4493">
                  <c:v>50.552734217655001</c:v>
                </c:pt>
                <c:pt idx="4494">
                  <c:v>50.552734217655001</c:v>
                </c:pt>
                <c:pt idx="4495">
                  <c:v>50.552734217655001</c:v>
                </c:pt>
                <c:pt idx="4496">
                  <c:v>50.552734217655001</c:v>
                </c:pt>
                <c:pt idx="4497">
                  <c:v>50.552734217655001</c:v>
                </c:pt>
                <c:pt idx="4498">
                  <c:v>50.552734217655001</c:v>
                </c:pt>
                <c:pt idx="4499">
                  <c:v>50.552734217655001</c:v>
                </c:pt>
                <c:pt idx="4500">
                  <c:v>50.552734217655001</c:v>
                </c:pt>
                <c:pt idx="4501">
                  <c:v>50.552734217655001</c:v>
                </c:pt>
                <c:pt idx="4502">
                  <c:v>50.552734217655001</c:v>
                </c:pt>
                <c:pt idx="4503">
                  <c:v>50.552498786522001</c:v>
                </c:pt>
                <c:pt idx="4504">
                  <c:v>50.536541363635003</c:v>
                </c:pt>
                <c:pt idx="4505">
                  <c:v>50.536541363635003</c:v>
                </c:pt>
                <c:pt idx="4506">
                  <c:v>50.50502685008</c:v>
                </c:pt>
                <c:pt idx="4507">
                  <c:v>50.50502685008</c:v>
                </c:pt>
                <c:pt idx="4508">
                  <c:v>50.495519466784003</c:v>
                </c:pt>
                <c:pt idx="4509">
                  <c:v>50.482868207736999</c:v>
                </c:pt>
                <c:pt idx="4510">
                  <c:v>50.440353916855003</c:v>
                </c:pt>
                <c:pt idx="4511">
                  <c:v>50.424887906906001</c:v>
                </c:pt>
                <c:pt idx="4512">
                  <c:v>50.411331777088002</c:v>
                </c:pt>
                <c:pt idx="4513">
                  <c:v>50.410966891779999</c:v>
                </c:pt>
                <c:pt idx="4514">
                  <c:v>50.386051985805999</c:v>
                </c:pt>
                <c:pt idx="4515">
                  <c:v>50.326625158502999</c:v>
                </c:pt>
                <c:pt idx="4516">
                  <c:v>50.326625158502999</c:v>
                </c:pt>
                <c:pt idx="4517">
                  <c:v>50.326625158502999</c:v>
                </c:pt>
                <c:pt idx="4518">
                  <c:v>50.309492929558999</c:v>
                </c:pt>
                <c:pt idx="4519">
                  <c:v>50.301852932704001</c:v>
                </c:pt>
                <c:pt idx="4520">
                  <c:v>50.294061423762997</c:v>
                </c:pt>
                <c:pt idx="4521">
                  <c:v>50.277891296556</c:v>
                </c:pt>
                <c:pt idx="4522">
                  <c:v>50.277891296556</c:v>
                </c:pt>
                <c:pt idx="4523">
                  <c:v>50.277891296556</c:v>
                </c:pt>
                <c:pt idx="4524">
                  <c:v>50.277891296556</c:v>
                </c:pt>
                <c:pt idx="4525">
                  <c:v>50.277891296556</c:v>
                </c:pt>
                <c:pt idx="4526">
                  <c:v>50.277891296556</c:v>
                </c:pt>
                <c:pt idx="4527">
                  <c:v>50.265017061039998</c:v>
                </c:pt>
                <c:pt idx="4528">
                  <c:v>50.249372934470003</c:v>
                </c:pt>
                <c:pt idx="4529">
                  <c:v>50.249372934470003</c:v>
                </c:pt>
                <c:pt idx="4530">
                  <c:v>50.239717826891997</c:v>
                </c:pt>
                <c:pt idx="4531">
                  <c:v>50.239717826891997</c:v>
                </c:pt>
                <c:pt idx="4532">
                  <c:v>50.239717826891997</c:v>
                </c:pt>
                <c:pt idx="4533">
                  <c:v>50.239717826891997</c:v>
                </c:pt>
                <c:pt idx="4534">
                  <c:v>50.239717826891997</c:v>
                </c:pt>
                <c:pt idx="4535">
                  <c:v>50.239717826891997</c:v>
                </c:pt>
                <c:pt idx="4536">
                  <c:v>50.239717826891997</c:v>
                </c:pt>
                <c:pt idx="4537">
                  <c:v>50.239714039089002</c:v>
                </c:pt>
                <c:pt idx="4538">
                  <c:v>50.231986922784998</c:v>
                </c:pt>
                <c:pt idx="4539">
                  <c:v>50.221377289075001</c:v>
                </c:pt>
                <c:pt idx="4540">
                  <c:v>50.216669051052001</c:v>
                </c:pt>
                <c:pt idx="4541">
                  <c:v>50.205294281316</c:v>
                </c:pt>
                <c:pt idx="4542">
                  <c:v>50.192290756673003</c:v>
                </c:pt>
                <c:pt idx="4543">
                  <c:v>50.191506681636</c:v>
                </c:pt>
                <c:pt idx="4544">
                  <c:v>50.176939075005997</c:v>
                </c:pt>
                <c:pt idx="4545">
                  <c:v>50.163336797344002</c:v>
                </c:pt>
                <c:pt idx="4546">
                  <c:v>50.153022612199003</c:v>
                </c:pt>
                <c:pt idx="4547">
                  <c:v>50.153022612199003</c:v>
                </c:pt>
                <c:pt idx="4548">
                  <c:v>50.153022612199003</c:v>
                </c:pt>
                <c:pt idx="4549">
                  <c:v>50.119546017151002</c:v>
                </c:pt>
                <c:pt idx="4550">
                  <c:v>50.100171409357998</c:v>
                </c:pt>
                <c:pt idx="4551">
                  <c:v>50.091735974058999</c:v>
                </c:pt>
                <c:pt idx="4552">
                  <c:v>50.091735974058999</c:v>
                </c:pt>
                <c:pt idx="4553">
                  <c:v>50.091732186256998</c:v>
                </c:pt>
                <c:pt idx="4554">
                  <c:v>50.066179673222997</c:v>
                </c:pt>
                <c:pt idx="4555">
                  <c:v>50.034771218128</c:v>
                </c:pt>
                <c:pt idx="4556">
                  <c:v>50.013012247774</c:v>
                </c:pt>
                <c:pt idx="4557">
                  <c:v>50.006108919561001</c:v>
                </c:pt>
                <c:pt idx="4558">
                  <c:v>50.006101343956999</c:v>
                </c:pt>
                <c:pt idx="4559">
                  <c:v>49.962829743579</c:v>
                </c:pt>
                <c:pt idx="4560">
                  <c:v>49.934133103868</c:v>
                </c:pt>
                <c:pt idx="4561">
                  <c:v>49.934129316065999</c:v>
                </c:pt>
                <c:pt idx="4562">
                  <c:v>49.932439956324998</c:v>
                </c:pt>
                <c:pt idx="4563">
                  <c:v>49.927375664903998</c:v>
                </c:pt>
                <c:pt idx="4564">
                  <c:v>49.885952261028997</c:v>
                </c:pt>
                <c:pt idx="4565">
                  <c:v>49.876225185210998</c:v>
                </c:pt>
                <c:pt idx="4566">
                  <c:v>49.851759771382</c:v>
                </c:pt>
                <c:pt idx="4567">
                  <c:v>49.851759771382</c:v>
                </c:pt>
                <c:pt idx="4568">
                  <c:v>49.836241146138001</c:v>
                </c:pt>
                <c:pt idx="4569">
                  <c:v>49.823980030708</c:v>
                </c:pt>
                <c:pt idx="4570">
                  <c:v>49.814010535553997</c:v>
                </c:pt>
                <c:pt idx="4571">
                  <c:v>49.80429103534</c:v>
                </c:pt>
                <c:pt idx="4572">
                  <c:v>49.783507365162997</c:v>
                </c:pt>
                <c:pt idx="4573">
                  <c:v>49.765765300079998</c:v>
                </c:pt>
                <c:pt idx="4574">
                  <c:v>49.764992588448997</c:v>
                </c:pt>
                <c:pt idx="4575">
                  <c:v>49.756735179849002</c:v>
                </c:pt>
                <c:pt idx="4576">
                  <c:v>49.756735179849002</c:v>
                </c:pt>
                <c:pt idx="4577">
                  <c:v>49.749976726710003</c:v>
                </c:pt>
                <c:pt idx="4578">
                  <c:v>49.734784866622</c:v>
                </c:pt>
                <c:pt idx="4579">
                  <c:v>49.734784866622</c:v>
                </c:pt>
                <c:pt idx="4580">
                  <c:v>49.734784866622</c:v>
                </c:pt>
                <c:pt idx="4581">
                  <c:v>49.734781078819999</c:v>
                </c:pt>
                <c:pt idx="4582">
                  <c:v>49.734781078819999</c:v>
                </c:pt>
                <c:pt idx="4583">
                  <c:v>49.734781078819999</c:v>
                </c:pt>
                <c:pt idx="4584">
                  <c:v>49.734781078819999</c:v>
                </c:pt>
                <c:pt idx="4585">
                  <c:v>49.734781078819999</c:v>
                </c:pt>
                <c:pt idx="4586">
                  <c:v>49.734781078819999</c:v>
                </c:pt>
                <c:pt idx="4587">
                  <c:v>49.734781078819999</c:v>
                </c:pt>
                <c:pt idx="4588">
                  <c:v>49.734781078819999</c:v>
                </c:pt>
                <c:pt idx="4589">
                  <c:v>49.724573482547001</c:v>
                </c:pt>
                <c:pt idx="4590">
                  <c:v>49.724523710706002</c:v>
                </c:pt>
                <c:pt idx="4591">
                  <c:v>49.724516135102</c:v>
                </c:pt>
                <c:pt idx="4592">
                  <c:v>49.636740831064998</c:v>
                </c:pt>
                <c:pt idx="4593">
                  <c:v>49.624931029829</c:v>
                </c:pt>
                <c:pt idx="4594">
                  <c:v>49.624931029829</c:v>
                </c:pt>
                <c:pt idx="4595">
                  <c:v>49.623256821296003</c:v>
                </c:pt>
                <c:pt idx="4596">
                  <c:v>49.623256821296003</c:v>
                </c:pt>
                <c:pt idx="4597">
                  <c:v>49.590369457887</c:v>
                </c:pt>
                <c:pt idx="4598">
                  <c:v>49.585537887885003</c:v>
                </c:pt>
                <c:pt idx="4599">
                  <c:v>49.57104196921</c:v>
                </c:pt>
                <c:pt idx="4600">
                  <c:v>49.57104196921</c:v>
                </c:pt>
                <c:pt idx="4601">
                  <c:v>49.57104196921</c:v>
                </c:pt>
                <c:pt idx="4602">
                  <c:v>49.571038181407999</c:v>
                </c:pt>
                <c:pt idx="4603">
                  <c:v>49.571038181407999</c:v>
                </c:pt>
                <c:pt idx="4604">
                  <c:v>49.563136826207</c:v>
                </c:pt>
                <c:pt idx="4605">
                  <c:v>49.563133038404999</c:v>
                </c:pt>
                <c:pt idx="4606">
                  <c:v>49.545787982290001</c:v>
                </c:pt>
                <c:pt idx="4607">
                  <c:v>49.544663715315998</c:v>
                </c:pt>
                <c:pt idx="4608">
                  <c:v>49.529084485238002</c:v>
                </c:pt>
                <c:pt idx="4609">
                  <c:v>49.523122484717</c:v>
                </c:pt>
                <c:pt idx="4610">
                  <c:v>49.494725332298998</c:v>
                </c:pt>
                <c:pt idx="4611">
                  <c:v>49.484358117924003</c:v>
                </c:pt>
                <c:pt idx="4612">
                  <c:v>49.475990863062997</c:v>
                </c:pt>
                <c:pt idx="4613">
                  <c:v>49.415109519749002</c:v>
                </c:pt>
                <c:pt idx="4614">
                  <c:v>49.401090864140002</c:v>
                </c:pt>
                <c:pt idx="4615">
                  <c:v>49.39374009438</c:v>
                </c:pt>
                <c:pt idx="4616">
                  <c:v>49.379538270133999</c:v>
                </c:pt>
                <c:pt idx="4617">
                  <c:v>49.371208987316002</c:v>
                </c:pt>
                <c:pt idx="4618">
                  <c:v>49.328058251658</c:v>
                </c:pt>
                <c:pt idx="4619">
                  <c:v>49.307402164880003</c:v>
                </c:pt>
                <c:pt idx="4620">
                  <c:v>49.303043606524</c:v>
                </c:pt>
                <c:pt idx="4621">
                  <c:v>49.303043606524</c:v>
                </c:pt>
                <c:pt idx="4622">
                  <c:v>49.275570677819999</c:v>
                </c:pt>
                <c:pt idx="4623">
                  <c:v>49.264093637427003</c:v>
                </c:pt>
                <c:pt idx="4624">
                  <c:v>49.258146788113997</c:v>
                </c:pt>
                <c:pt idx="4625">
                  <c:v>49.250298462141998</c:v>
                </c:pt>
                <c:pt idx="4626">
                  <c:v>49.203375169604001</c:v>
                </c:pt>
                <c:pt idx="4627">
                  <c:v>49.189201214108998</c:v>
                </c:pt>
                <c:pt idx="4628">
                  <c:v>49.184030864227999</c:v>
                </c:pt>
                <c:pt idx="4629">
                  <c:v>49.174156064127999</c:v>
                </c:pt>
                <c:pt idx="4630">
                  <c:v>49.165353212024002</c:v>
                </c:pt>
                <c:pt idx="4631">
                  <c:v>49.15975354719</c:v>
                </c:pt>
                <c:pt idx="4632">
                  <c:v>49.143183206274003</c:v>
                </c:pt>
                <c:pt idx="4633">
                  <c:v>49.128433504858002</c:v>
                </c:pt>
                <c:pt idx="4634">
                  <c:v>49.128433504858002</c:v>
                </c:pt>
                <c:pt idx="4635">
                  <c:v>49.128433504858002</c:v>
                </c:pt>
                <c:pt idx="4636">
                  <c:v>49.128429717056001</c:v>
                </c:pt>
                <c:pt idx="4637">
                  <c:v>49.124520705278997</c:v>
                </c:pt>
                <c:pt idx="4638">
                  <c:v>49.117312517862999</c:v>
                </c:pt>
                <c:pt idx="4639">
                  <c:v>49.101153754061997</c:v>
                </c:pt>
                <c:pt idx="4640">
                  <c:v>49.072824782082002</c:v>
                </c:pt>
                <c:pt idx="4641">
                  <c:v>49.072824782082002</c:v>
                </c:pt>
                <c:pt idx="4642">
                  <c:v>49.058086444072003</c:v>
                </c:pt>
                <c:pt idx="4643">
                  <c:v>49.043363257270002</c:v>
                </c:pt>
                <c:pt idx="4644">
                  <c:v>49.026738593810002</c:v>
                </c:pt>
                <c:pt idx="4645">
                  <c:v>49.024184969227001</c:v>
                </c:pt>
                <c:pt idx="4646">
                  <c:v>49.023140181804997</c:v>
                </c:pt>
                <c:pt idx="4647">
                  <c:v>49.00675793768</c:v>
                </c:pt>
                <c:pt idx="4648">
                  <c:v>49.002966347768002</c:v>
                </c:pt>
                <c:pt idx="4649">
                  <c:v>49.002966347768002</c:v>
                </c:pt>
                <c:pt idx="4650">
                  <c:v>48.993443813262999</c:v>
                </c:pt>
                <c:pt idx="4651">
                  <c:v>48.983728100851003</c:v>
                </c:pt>
                <c:pt idx="4652">
                  <c:v>48.983728100851003</c:v>
                </c:pt>
                <c:pt idx="4653">
                  <c:v>48.983724313049002</c:v>
                </c:pt>
                <c:pt idx="4654">
                  <c:v>48.983724313049002</c:v>
                </c:pt>
                <c:pt idx="4655">
                  <c:v>48.983720525247001</c:v>
                </c:pt>
                <c:pt idx="4656">
                  <c:v>48.971970763102</c:v>
                </c:pt>
                <c:pt idx="4657">
                  <c:v>48.971970763102</c:v>
                </c:pt>
                <c:pt idx="4658">
                  <c:v>48.968748792855997</c:v>
                </c:pt>
                <c:pt idx="4659">
                  <c:v>48.948804565396998</c:v>
                </c:pt>
                <c:pt idx="4660">
                  <c:v>48.919183952897001</c:v>
                </c:pt>
                <c:pt idx="4661">
                  <c:v>48.917293839644003</c:v>
                </c:pt>
                <c:pt idx="4662">
                  <c:v>48.904199407749999</c:v>
                </c:pt>
                <c:pt idx="4663">
                  <c:v>48.901805516816999</c:v>
                </c:pt>
                <c:pt idx="4664">
                  <c:v>48.870690548044998</c:v>
                </c:pt>
                <c:pt idx="4665">
                  <c:v>48.867654692993</c:v>
                </c:pt>
                <c:pt idx="4666">
                  <c:v>48.867654692993</c:v>
                </c:pt>
                <c:pt idx="4667">
                  <c:v>48.866586532798003</c:v>
                </c:pt>
                <c:pt idx="4668">
                  <c:v>48.837136371393001</c:v>
                </c:pt>
                <c:pt idx="4669">
                  <c:v>48.816307247589997</c:v>
                </c:pt>
                <c:pt idx="4670">
                  <c:v>48.807534697904003</c:v>
                </c:pt>
                <c:pt idx="4671">
                  <c:v>48.797129605507997</c:v>
                </c:pt>
                <c:pt idx="4672">
                  <c:v>48.771448307202</c:v>
                </c:pt>
                <c:pt idx="4673">
                  <c:v>48.767042774059</c:v>
                </c:pt>
                <c:pt idx="4674">
                  <c:v>48.741149678124003</c:v>
                </c:pt>
                <c:pt idx="4675">
                  <c:v>48.739687586510001</c:v>
                </c:pt>
                <c:pt idx="4676">
                  <c:v>48.711540429030997</c:v>
                </c:pt>
                <c:pt idx="4677">
                  <c:v>48.694957431393</c:v>
                </c:pt>
                <c:pt idx="4678">
                  <c:v>48.685908372153001</c:v>
                </c:pt>
                <c:pt idx="4679">
                  <c:v>48.680631963812999</c:v>
                </c:pt>
                <c:pt idx="4680">
                  <c:v>48.680628176010998</c:v>
                </c:pt>
                <c:pt idx="4681">
                  <c:v>48.677931260908998</c:v>
                </c:pt>
                <c:pt idx="4682">
                  <c:v>48.677931260908998</c:v>
                </c:pt>
                <c:pt idx="4683">
                  <c:v>48.648840940705</c:v>
                </c:pt>
                <c:pt idx="4684">
                  <c:v>48.648840940705</c:v>
                </c:pt>
                <c:pt idx="4685">
                  <c:v>48.645977362308997</c:v>
                </c:pt>
                <c:pt idx="4686">
                  <c:v>48.625307326194999</c:v>
                </c:pt>
                <c:pt idx="4687">
                  <c:v>48.623402061733998</c:v>
                </c:pt>
                <c:pt idx="4688">
                  <c:v>48.607667531769003</c:v>
                </c:pt>
                <c:pt idx="4689">
                  <c:v>48.584597193310003</c:v>
                </c:pt>
                <c:pt idx="4690">
                  <c:v>48.572600059834997</c:v>
                </c:pt>
                <c:pt idx="4691">
                  <c:v>48.523733624814</c:v>
                </c:pt>
                <c:pt idx="4692">
                  <c:v>48.481976894353998</c:v>
                </c:pt>
                <c:pt idx="4693">
                  <c:v>48.481321604588999</c:v>
                </c:pt>
                <c:pt idx="4694">
                  <c:v>48.47977996913</c:v>
                </c:pt>
                <c:pt idx="4695">
                  <c:v>48.476704273816999</c:v>
                </c:pt>
                <c:pt idx="4696">
                  <c:v>48.469454420578003</c:v>
                </c:pt>
                <c:pt idx="4697">
                  <c:v>48.455947118254002</c:v>
                </c:pt>
                <c:pt idx="4698">
                  <c:v>48.455947118254002</c:v>
                </c:pt>
                <c:pt idx="4699">
                  <c:v>48.455947118254002</c:v>
                </c:pt>
                <c:pt idx="4700">
                  <c:v>48.423307627473001</c:v>
                </c:pt>
                <c:pt idx="4701">
                  <c:v>48.419000868996001</c:v>
                </c:pt>
                <c:pt idx="4702">
                  <c:v>48.389655578270002</c:v>
                </c:pt>
                <c:pt idx="4703">
                  <c:v>48.382675874238998</c:v>
                </c:pt>
                <c:pt idx="4704">
                  <c:v>48.362202803834997</c:v>
                </c:pt>
                <c:pt idx="4705">
                  <c:v>48.362202803834997</c:v>
                </c:pt>
                <c:pt idx="4706">
                  <c:v>48.345839498719997</c:v>
                </c:pt>
                <c:pt idx="4707">
                  <c:v>48.345839498719997</c:v>
                </c:pt>
                <c:pt idx="4708">
                  <c:v>48.342581988905003</c:v>
                </c:pt>
                <c:pt idx="4709">
                  <c:v>48.319014284177001</c:v>
                </c:pt>
                <c:pt idx="4710">
                  <c:v>48.310987931505998</c:v>
                </c:pt>
                <c:pt idx="4711">
                  <c:v>48.3059501547</c:v>
                </c:pt>
                <c:pt idx="4712">
                  <c:v>48.3059501547</c:v>
                </c:pt>
                <c:pt idx="4713">
                  <c:v>48.293893580583998</c:v>
                </c:pt>
                <c:pt idx="4714">
                  <c:v>48.293889792781002</c:v>
                </c:pt>
                <c:pt idx="4715">
                  <c:v>48.278814340384002</c:v>
                </c:pt>
                <c:pt idx="4716">
                  <c:v>48.278806764778999</c:v>
                </c:pt>
                <c:pt idx="4717">
                  <c:v>48.257601661125001</c:v>
                </c:pt>
                <c:pt idx="4718">
                  <c:v>48.249830078637999</c:v>
                </c:pt>
                <c:pt idx="4719">
                  <c:v>48.249830078637999</c:v>
                </c:pt>
                <c:pt idx="4720">
                  <c:v>48.249830078637999</c:v>
                </c:pt>
                <c:pt idx="4721">
                  <c:v>48.247296039026999</c:v>
                </c:pt>
                <c:pt idx="4722">
                  <c:v>48.215463350093998</c:v>
                </c:pt>
                <c:pt idx="4723">
                  <c:v>48.191188987517002</c:v>
                </c:pt>
                <c:pt idx="4724">
                  <c:v>48.181573884617002</c:v>
                </c:pt>
                <c:pt idx="4725">
                  <c:v>48.165131035656998</c:v>
                </c:pt>
                <c:pt idx="4726">
                  <c:v>48.165131035656998</c:v>
                </c:pt>
                <c:pt idx="4727">
                  <c:v>48.165127247854997</c:v>
                </c:pt>
                <c:pt idx="4728">
                  <c:v>48.165127247854997</c:v>
                </c:pt>
                <c:pt idx="4729">
                  <c:v>48.165127247854997</c:v>
                </c:pt>
                <c:pt idx="4730">
                  <c:v>48.156631207722</c:v>
                </c:pt>
                <c:pt idx="4731">
                  <c:v>48.156631207722</c:v>
                </c:pt>
                <c:pt idx="4732">
                  <c:v>48.156593329701003</c:v>
                </c:pt>
                <c:pt idx="4733">
                  <c:v>48.130446131736001</c:v>
                </c:pt>
                <c:pt idx="4734">
                  <c:v>48.086738683188997</c:v>
                </c:pt>
                <c:pt idx="4735">
                  <c:v>48.072261703525001</c:v>
                </c:pt>
                <c:pt idx="4736">
                  <c:v>48.072261703525001</c:v>
                </c:pt>
                <c:pt idx="4737">
                  <c:v>48.066216371357001</c:v>
                </c:pt>
                <c:pt idx="4738">
                  <c:v>48.010016751452</c:v>
                </c:pt>
                <c:pt idx="4739">
                  <c:v>47.989729283350997</c:v>
                </c:pt>
                <c:pt idx="4740">
                  <c:v>47.965407806003</c:v>
                </c:pt>
                <c:pt idx="4741">
                  <c:v>47.958540520776999</c:v>
                </c:pt>
                <c:pt idx="4742">
                  <c:v>47.958540520776999</c:v>
                </c:pt>
                <c:pt idx="4743">
                  <c:v>47.958540520776999</c:v>
                </c:pt>
                <c:pt idx="4744">
                  <c:v>47.958540520776999</c:v>
                </c:pt>
                <c:pt idx="4745">
                  <c:v>47.958540520776999</c:v>
                </c:pt>
                <c:pt idx="4746">
                  <c:v>47.958540520776999</c:v>
                </c:pt>
                <c:pt idx="4747">
                  <c:v>47.958540520776999</c:v>
                </c:pt>
                <c:pt idx="4748">
                  <c:v>47.958540520776999</c:v>
                </c:pt>
                <c:pt idx="4749">
                  <c:v>47.958536732974999</c:v>
                </c:pt>
                <c:pt idx="4750">
                  <c:v>47.958536732974999</c:v>
                </c:pt>
                <c:pt idx="4751">
                  <c:v>47.958536732974999</c:v>
                </c:pt>
                <c:pt idx="4752">
                  <c:v>47.958536732974999</c:v>
                </c:pt>
                <c:pt idx="4753">
                  <c:v>47.958536732974999</c:v>
                </c:pt>
                <c:pt idx="4754">
                  <c:v>47.958536732974999</c:v>
                </c:pt>
                <c:pt idx="4755">
                  <c:v>47.958536732974999</c:v>
                </c:pt>
                <c:pt idx="4756">
                  <c:v>47.958536732974999</c:v>
                </c:pt>
                <c:pt idx="4757">
                  <c:v>47.958536732974999</c:v>
                </c:pt>
                <c:pt idx="4758">
                  <c:v>47.958536732974999</c:v>
                </c:pt>
                <c:pt idx="4759">
                  <c:v>47.940389373065997</c:v>
                </c:pt>
                <c:pt idx="4760">
                  <c:v>47.940389373065997</c:v>
                </c:pt>
                <c:pt idx="4761">
                  <c:v>47.940389373065997</c:v>
                </c:pt>
                <c:pt idx="4762">
                  <c:v>47.936804827242</c:v>
                </c:pt>
                <c:pt idx="4763">
                  <c:v>47.934090258158001</c:v>
                </c:pt>
                <c:pt idx="4764">
                  <c:v>47.880973909169001</c:v>
                </c:pt>
                <c:pt idx="4765">
                  <c:v>47.880973909169001</c:v>
                </c:pt>
                <c:pt idx="4766">
                  <c:v>47.836118756582998</c:v>
                </c:pt>
                <c:pt idx="4767">
                  <c:v>47.820255441347001</c:v>
                </c:pt>
                <c:pt idx="4768">
                  <c:v>47.819028193462998</c:v>
                </c:pt>
                <c:pt idx="4769">
                  <c:v>47.802448983627997</c:v>
                </c:pt>
                <c:pt idx="4770">
                  <c:v>47.786172797961001</c:v>
                </c:pt>
                <c:pt idx="4771">
                  <c:v>47.762381612908001</c:v>
                </c:pt>
                <c:pt idx="4772">
                  <c:v>47.744264555416002</c:v>
                </c:pt>
                <c:pt idx="4773">
                  <c:v>47.744264555416002</c:v>
                </c:pt>
                <c:pt idx="4774">
                  <c:v>47.74425319201</c:v>
                </c:pt>
                <c:pt idx="4775">
                  <c:v>47.74425319201</c:v>
                </c:pt>
                <c:pt idx="4776">
                  <c:v>47.74425319201</c:v>
                </c:pt>
                <c:pt idx="4777">
                  <c:v>47.74425319201</c:v>
                </c:pt>
                <c:pt idx="4778">
                  <c:v>47.74425319201</c:v>
                </c:pt>
                <c:pt idx="4779">
                  <c:v>47.74425319201</c:v>
                </c:pt>
                <c:pt idx="4780">
                  <c:v>47.74425319201</c:v>
                </c:pt>
                <c:pt idx="4781">
                  <c:v>47.74425319201</c:v>
                </c:pt>
                <c:pt idx="4782">
                  <c:v>47.74425319201</c:v>
                </c:pt>
                <c:pt idx="4783">
                  <c:v>47.74425319201</c:v>
                </c:pt>
                <c:pt idx="4784">
                  <c:v>47.74425319201</c:v>
                </c:pt>
                <c:pt idx="4785">
                  <c:v>47.74425319201</c:v>
                </c:pt>
                <c:pt idx="4786">
                  <c:v>47.74425319201</c:v>
                </c:pt>
                <c:pt idx="4787">
                  <c:v>47.74425319201</c:v>
                </c:pt>
                <c:pt idx="4788">
                  <c:v>47.74425319201</c:v>
                </c:pt>
                <c:pt idx="4789">
                  <c:v>47.74425319201</c:v>
                </c:pt>
                <c:pt idx="4790">
                  <c:v>47.74425319201</c:v>
                </c:pt>
                <c:pt idx="4791">
                  <c:v>47.74425319201</c:v>
                </c:pt>
                <c:pt idx="4792">
                  <c:v>47.727738374810997</c:v>
                </c:pt>
                <c:pt idx="4793">
                  <c:v>47.727734587009003</c:v>
                </c:pt>
                <c:pt idx="4794">
                  <c:v>47.727730799206</c:v>
                </c:pt>
                <c:pt idx="4795">
                  <c:v>47.727730799206</c:v>
                </c:pt>
                <c:pt idx="4796">
                  <c:v>47.727730799206</c:v>
                </c:pt>
                <c:pt idx="4797">
                  <c:v>47.727730799206</c:v>
                </c:pt>
                <c:pt idx="4798">
                  <c:v>47.727730799206</c:v>
                </c:pt>
                <c:pt idx="4799">
                  <c:v>47.727730799206</c:v>
                </c:pt>
                <c:pt idx="4800">
                  <c:v>47.723912694680003</c:v>
                </c:pt>
                <c:pt idx="4801">
                  <c:v>47.682338234954003</c:v>
                </c:pt>
                <c:pt idx="4802">
                  <c:v>47.678601342965003</c:v>
                </c:pt>
                <c:pt idx="4803">
                  <c:v>47.666054017450001</c:v>
                </c:pt>
                <c:pt idx="4804">
                  <c:v>47.661580623158002</c:v>
                </c:pt>
                <c:pt idx="4805">
                  <c:v>47.661580623158002</c:v>
                </c:pt>
                <c:pt idx="4806">
                  <c:v>47.661580623158002</c:v>
                </c:pt>
                <c:pt idx="4807">
                  <c:v>47.661580623158002</c:v>
                </c:pt>
                <c:pt idx="4808">
                  <c:v>47.661580623158002</c:v>
                </c:pt>
                <c:pt idx="4809">
                  <c:v>47.661580623158002</c:v>
                </c:pt>
                <c:pt idx="4810">
                  <c:v>47.661580623158002</c:v>
                </c:pt>
                <c:pt idx="4811">
                  <c:v>47.661580623158002</c:v>
                </c:pt>
                <c:pt idx="4812">
                  <c:v>47.661580623158002</c:v>
                </c:pt>
                <c:pt idx="4813">
                  <c:v>47.661580623158002</c:v>
                </c:pt>
                <c:pt idx="4814">
                  <c:v>47.661580623158002</c:v>
                </c:pt>
                <c:pt idx="4815">
                  <c:v>47.661580623158002</c:v>
                </c:pt>
                <c:pt idx="4816">
                  <c:v>47.661580623158002</c:v>
                </c:pt>
                <c:pt idx="4817">
                  <c:v>47.661580623158002</c:v>
                </c:pt>
                <c:pt idx="4818">
                  <c:v>47.661580623158002</c:v>
                </c:pt>
                <c:pt idx="4819">
                  <c:v>47.661580623158002</c:v>
                </c:pt>
                <c:pt idx="4820">
                  <c:v>47.661580623158002</c:v>
                </c:pt>
                <c:pt idx="4821">
                  <c:v>47.661580623158002</c:v>
                </c:pt>
                <c:pt idx="4822">
                  <c:v>47.661580623158002</c:v>
                </c:pt>
                <c:pt idx="4823">
                  <c:v>47.661580623158002</c:v>
                </c:pt>
                <c:pt idx="4824">
                  <c:v>47.661580623158002</c:v>
                </c:pt>
                <c:pt idx="4825">
                  <c:v>47.661580623158002</c:v>
                </c:pt>
                <c:pt idx="4826">
                  <c:v>47.661580623158002</c:v>
                </c:pt>
                <c:pt idx="4827">
                  <c:v>47.661580623158002</c:v>
                </c:pt>
                <c:pt idx="4828">
                  <c:v>47.661580623158002</c:v>
                </c:pt>
                <c:pt idx="4829">
                  <c:v>47.661580623158002</c:v>
                </c:pt>
                <c:pt idx="4830">
                  <c:v>47.661580623158002</c:v>
                </c:pt>
                <c:pt idx="4831">
                  <c:v>47.661580623158002</c:v>
                </c:pt>
                <c:pt idx="4832">
                  <c:v>47.661580623158002</c:v>
                </c:pt>
                <c:pt idx="4833">
                  <c:v>47.661580623158002</c:v>
                </c:pt>
                <c:pt idx="4834">
                  <c:v>47.661580623158002</c:v>
                </c:pt>
                <c:pt idx="4835">
                  <c:v>47.661580623158002</c:v>
                </c:pt>
                <c:pt idx="4836">
                  <c:v>47.661580623158002</c:v>
                </c:pt>
                <c:pt idx="4837">
                  <c:v>47.661580623158002</c:v>
                </c:pt>
                <c:pt idx="4838">
                  <c:v>47.661580623158002</c:v>
                </c:pt>
                <c:pt idx="4839">
                  <c:v>47.661580623158002</c:v>
                </c:pt>
                <c:pt idx="4840">
                  <c:v>47.661580623158002</c:v>
                </c:pt>
                <c:pt idx="4841">
                  <c:v>47.661580623158002</c:v>
                </c:pt>
                <c:pt idx="4842">
                  <c:v>47.661580623158002</c:v>
                </c:pt>
                <c:pt idx="4843">
                  <c:v>47.661580623158002</c:v>
                </c:pt>
                <c:pt idx="4844">
                  <c:v>47.661580623158002</c:v>
                </c:pt>
                <c:pt idx="4845">
                  <c:v>47.661580623158002</c:v>
                </c:pt>
                <c:pt idx="4846">
                  <c:v>47.661580623158002</c:v>
                </c:pt>
                <c:pt idx="4847">
                  <c:v>47.661580623158002</c:v>
                </c:pt>
                <c:pt idx="4848">
                  <c:v>47.661580623158002</c:v>
                </c:pt>
                <c:pt idx="4849">
                  <c:v>47.661580623158002</c:v>
                </c:pt>
                <c:pt idx="4850">
                  <c:v>47.661580623158002</c:v>
                </c:pt>
                <c:pt idx="4851">
                  <c:v>47.661580623158002</c:v>
                </c:pt>
                <c:pt idx="4852">
                  <c:v>47.661580623158002</c:v>
                </c:pt>
                <c:pt idx="4853">
                  <c:v>47.661580623158002</c:v>
                </c:pt>
                <c:pt idx="4854">
                  <c:v>47.661580623158002</c:v>
                </c:pt>
                <c:pt idx="4855">
                  <c:v>47.661580623158002</c:v>
                </c:pt>
                <c:pt idx="4856">
                  <c:v>47.661580623158002</c:v>
                </c:pt>
                <c:pt idx="4857">
                  <c:v>47.661580623158002</c:v>
                </c:pt>
                <c:pt idx="4858">
                  <c:v>47.661580623158002</c:v>
                </c:pt>
                <c:pt idx="4859">
                  <c:v>47.661580623158002</c:v>
                </c:pt>
                <c:pt idx="4860">
                  <c:v>47.661580623158002</c:v>
                </c:pt>
                <c:pt idx="4861">
                  <c:v>47.661580623158002</c:v>
                </c:pt>
                <c:pt idx="4862">
                  <c:v>47.661580623158002</c:v>
                </c:pt>
                <c:pt idx="4863">
                  <c:v>47.661580623158002</c:v>
                </c:pt>
                <c:pt idx="4864">
                  <c:v>47.661580623158002</c:v>
                </c:pt>
                <c:pt idx="4865">
                  <c:v>47.661580623158002</c:v>
                </c:pt>
                <c:pt idx="4866">
                  <c:v>47.661580623158002</c:v>
                </c:pt>
                <c:pt idx="4867">
                  <c:v>47.661580623158002</c:v>
                </c:pt>
                <c:pt idx="4868">
                  <c:v>47.661580623158002</c:v>
                </c:pt>
                <c:pt idx="4869">
                  <c:v>47.661580623158002</c:v>
                </c:pt>
                <c:pt idx="4870">
                  <c:v>47.661580623158002</c:v>
                </c:pt>
                <c:pt idx="4871">
                  <c:v>47.661580623158002</c:v>
                </c:pt>
                <c:pt idx="4872">
                  <c:v>47.661580623158002</c:v>
                </c:pt>
                <c:pt idx="4873">
                  <c:v>47.661580623158002</c:v>
                </c:pt>
                <c:pt idx="4874">
                  <c:v>47.661580623158002</c:v>
                </c:pt>
                <c:pt idx="4875">
                  <c:v>47.661580623158002</c:v>
                </c:pt>
                <c:pt idx="4876">
                  <c:v>47.553669928847</c:v>
                </c:pt>
                <c:pt idx="4877">
                  <c:v>47.518007771981999</c:v>
                </c:pt>
                <c:pt idx="4878">
                  <c:v>47.514958591282998</c:v>
                </c:pt>
                <c:pt idx="4879">
                  <c:v>47.514958591282998</c:v>
                </c:pt>
                <c:pt idx="4880">
                  <c:v>47.506704970485004</c:v>
                </c:pt>
                <c:pt idx="4881">
                  <c:v>47.505947410063001</c:v>
                </c:pt>
                <c:pt idx="4882">
                  <c:v>47.464455825751003</c:v>
                </c:pt>
                <c:pt idx="4883">
                  <c:v>47.464452037949002</c:v>
                </c:pt>
                <c:pt idx="4884">
                  <c:v>47.450342475089002</c:v>
                </c:pt>
                <c:pt idx="4885">
                  <c:v>47.416112107421</c:v>
                </c:pt>
                <c:pt idx="4886">
                  <c:v>47.416112107421</c:v>
                </c:pt>
                <c:pt idx="4887">
                  <c:v>47.403415394748997</c:v>
                </c:pt>
                <c:pt idx="4888">
                  <c:v>47.388222520486003</c:v>
                </c:pt>
                <c:pt idx="4889">
                  <c:v>47.388222520486003</c:v>
                </c:pt>
                <c:pt idx="4890">
                  <c:v>47.367885810956999</c:v>
                </c:pt>
                <c:pt idx="4891">
                  <c:v>47.367882023154998</c:v>
                </c:pt>
                <c:pt idx="4892">
                  <c:v>47.367882023154998</c:v>
                </c:pt>
                <c:pt idx="4893">
                  <c:v>47.367882023154998</c:v>
                </c:pt>
                <c:pt idx="4894">
                  <c:v>47.367882023154998</c:v>
                </c:pt>
                <c:pt idx="4895">
                  <c:v>47.367882023154998</c:v>
                </c:pt>
                <c:pt idx="4896">
                  <c:v>47.367882023154998</c:v>
                </c:pt>
                <c:pt idx="4897">
                  <c:v>47.336303116963997</c:v>
                </c:pt>
                <c:pt idx="4898">
                  <c:v>47.321011759846002</c:v>
                </c:pt>
                <c:pt idx="4899">
                  <c:v>47.293527467735998</c:v>
                </c:pt>
                <c:pt idx="4900">
                  <c:v>47.293527467735998</c:v>
                </c:pt>
                <c:pt idx="4901">
                  <c:v>47.293523679933998</c:v>
                </c:pt>
                <c:pt idx="4902">
                  <c:v>47.256404341040998</c:v>
                </c:pt>
                <c:pt idx="4903">
                  <c:v>47.255557918824003</c:v>
                </c:pt>
                <c:pt idx="4904">
                  <c:v>47.217880479122002</c:v>
                </c:pt>
                <c:pt idx="4905">
                  <c:v>47.216570692268</c:v>
                </c:pt>
                <c:pt idx="4906">
                  <c:v>47.202847485223998</c:v>
                </c:pt>
                <c:pt idx="4907">
                  <c:v>47.202843697421997</c:v>
                </c:pt>
                <c:pt idx="4908">
                  <c:v>47.202843697421997</c:v>
                </c:pt>
                <c:pt idx="4909">
                  <c:v>47.202843697421997</c:v>
                </c:pt>
                <c:pt idx="4910">
                  <c:v>47.201828566456001</c:v>
                </c:pt>
                <c:pt idx="4911">
                  <c:v>47.201828566456001</c:v>
                </c:pt>
                <c:pt idx="4912">
                  <c:v>47.201828566456001</c:v>
                </c:pt>
                <c:pt idx="4913">
                  <c:v>47.201828566456001</c:v>
                </c:pt>
                <c:pt idx="4914">
                  <c:v>47.201824778654</c:v>
                </c:pt>
                <c:pt idx="4915">
                  <c:v>47.201824778654</c:v>
                </c:pt>
                <c:pt idx="4916">
                  <c:v>47.167374718464004</c:v>
                </c:pt>
                <c:pt idx="4917">
                  <c:v>47.158420354275997</c:v>
                </c:pt>
                <c:pt idx="4918">
                  <c:v>47.158416566474003</c:v>
                </c:pt>
                <c:pt idx="4919">
                  <c:v>47.14209113938</c:v>
                </c:pt>
                <c:pt idx="4920">
                  <c:v>47.103088141053</c:v>
                </c:pt>
                <c:pt idx="4921">
                  <c:v>47.103088141053</c:v>
                </c:pt>
                <c:pt idx="4922">
                  <c:v>47.099023829388997</c:v>
                </c:pt>
                <c:pt idx="4923">
                  <c:v>47.094641342347998</c:v>
                </c:pt>
                <c:pt idx="4924">
                  <c:v>47.094641342347998</c:v>
                </c:pt>
                <c:pt idx="4925">
                  <c:v>47.089228573132999</c:v>
                </c:pt>
                <c:pt idx="4926">
                  <c:v>47.029839623850997</c:v>
                </c:pt>
                <c:pt idx="4927">
                  <c:v>47.022282958641</c:v>
                </c:pt>
                <c:pt idx="4928">
                  <c:v>47.013093750723002</c:v>
                </c:pt>
                <c:pt idx="4929">
                  <c:v>47.005298453979997</c:v>
                </c:pt>
                <c:pt idx="4930">
                  <c:v>46.937049835563002</c:v>
                </c:pt>
                <c:pt idx="4931">
                  <c:v>46.937049835563002</c:v>
                </c:pt>
                <c:pt idx="4932">
                  <c:v>46.918883536644003</c:v>
                </c:pt>
                <c:pt idx="4933">
                  <c:v>46.913648794128001</c:v>
                </c:pt>
                <c:pt idx="4934">
                  <c:v>46.911948070980003</c:v>
                </c:pt>
                <c:pt idx="4935">
                  <c:v>46.855066646695001</c:v>
                </c:pt>
                <c:pt idx="4936">
                  <c:v>46.837271552381999</c:v>
                </c:pt>
                <c:pt idx="4937">
                  <c:v>46.800885925313999</c:v>
                </c:pt>
                <c:pt idx="4938">
                  <c:v>46.785374875673</c:v>
                </c:pt>
                <c:pt idx="4939">
                  <c:v>46.755388258182002</c:v>
                </c:pt>
                <c:pt idx="4940">
                  <c:v>46.755106549013</c:v>
                </c:pt>
                <c:pt idx="4941">
                  <c:v>46.736031177587002</c:v>
                </c:pt>
                <c:pt idx="4942">
                  <c:v>46.736031177587002</c:v>
                </c:pt>
                <c:pt idx="4943">
                  <c:v>46.736023601983</c:v>
                </c:pt>
                <c:pt idx="4944">
                  <c:v>46.736023601983</c:v>
                </c:pt>
                <c:pt idx="4945">
                  <c:v>46.733670001973003</c:v>
                </c:pt>
                <c:pt idx="4946">
                  <c:v>46.722444424175997</c:v>
                </c:pt>
                <c:pt idx="4947">
                  <c:v>46.704418181176997</c:v>
                </c:pt>
                <c:pt idx="4948">
                  <c:v>46.704418181176997</c:v>
                </c:pt>
                <c:pt idx="4949">
                  <c:v>46.689857786429997</c:v>
                </c:pt>
                <c:pt idx="4950">
                  <c:v>46.682017217858998</c:v>
                </c:pt>
                <c:pt idx="4951">
                  <c:v>46.664965140181003</c:v>
                </c:pt>
                <c:pt idx="4952">
                  <c:v>46.661325307223002</c:v>
                </c:pt>
                <c:pt idx="4953">
                  <c:v>46.644987566071997</c:v>
                </c:pt>
                <c:pt idx="4954">
                  <c:v>46.620859266631001</c:v>
                </c:pt>
                <c:pt idx="4955">
                  <c:v>46.529679294239997</c:v>
                </c:pt>
                <c:pt idx="4956">
                  <c:v>46.526622537937001</c:v>
                </c:pt>
                <c:pt idx="4957">
                  <c:v>46.526618750135</c:v>
                </c:pt>
                <c:pt idx="4958">
                  <c:v>46.521804453652997</c:v>
                </c:pt>
                <c:pt idx="4959">
                  <c:v>46.521800665851003</c:v>
                </c:pt>
                <c:pt idx="4960">
                  <c:v>46.495645892281999</c:v>
                </c:pt>
                <c:pt idx="4961">
                  <c:v>46.492850494324998</c:v>
                </c:pt>
                <c:pt idx="4962">
                  <c:v>46.492846706522997</c:v>
                </c:pt>
                <c:pt idx="4963">
                  <c:v>46.489272643054001</c:v>
                </c:pt>
                <c:pt idx="4964">
                  <c:v>46.471741073166001</c:v>
                </c:pt>
                <c:pt idx="4965">
                  <c:v>46.471737285364</c:v>
                </c:pt>
                <c:pt idx="4966">
                  <c:v>46.471737285364</c:v>
                </c:pt>
                <c:pt idx="4967">
                  <c:v>46.471737285364</c:v>
                </c:pt>
                <c:pt idx="4968">
                  <c:v>46.471737285364</c:v>
                </c:pt>
                <c:pt idx="4969">
                  <c:v>46.471737285364</c:v>
                </c:pt>
                <c:pt idx="4970">
                  <c:v>46.471737285364</c:v>
                </c:pt>
                <c:pt idx="4971">
                  <c:v>46.471733497561999</c:v>
                </c:pt>
                <c:pt idx="4972">
                  <c:v>46.471733497561999</c:v>
                </c:pt>
                <c:pt idx="4973">
                  <c:v>46.465301809579003</c:v>
                </c:pt>
                <c:pt idx="4974">
                  <c:v>46.415526302052001</c:v>
                </c:pt>
                <c:pt idx="4975">
                  <c:v>46.412378638497998</c:v>
                </c:pt>
                <c:pt idx="4976">
                  <c:v>46.408541594961001</c:v>
                </c:pt>
                <c:pt idx="4977">
                  <c:v>46.391326164334998</c:v>
                </c:pt>
                <c:pt idx="4978">
                  <c:v>46.378008137674001</c:v>
                </c:pt>
                <c:pt idx="4979">
                  <c:v>46.376633149987001</c:v>
                </c:pt>
                <c:pt idx="4980">
                  <c:v>46.373315035338003</c:v>
                </c:pt>
                <c:pt idx="4981">
                  <c:v>46.360133483996002</c:v>
                </c:pt>
                <c:pt idx="4982">
                  <c:v>46.330509083693997</c:v>
                </c:pt>
                <c:pt idx="4983">
                  <c:v>46.329997730408998</c:v>
                </c:pt>
                <c:pt idx="4984">
                  <c:v>46.326209928299001</c:v>
                </c:pt>
                <c:pt idx="4985">
                  <c:v>46.318729019132</c:v>
                </c:pt>
                <c:pt idx="4986">
                  <c:v>46.308248170692998</c:v>
                </c:pt>
                <c:pt idx="4987">
                  <c:v>46.308248170692998</c:v>
                </c:pt>
                <c:pt idx="4988">
                  <c:v>46.302702828404001</c:v>
                </c:pt>
                <c:pt idx="4989">
                  <c:v>46.266305837929998</c:v>
                </c:pt>
                <c:pt idx="4990">
                  <c:v>46.266305837929998</c:v>
                </c:pt>
                <c:pt idx="4991">
                  <c:v>46.266298262325002</c:v>
                </c:pt>
                <c:pt idx="4992">
                  <c:v>46.258631678853</c:v>
                </c:pt>
                <c:pt idx="4993">
                  <c:v>46.238526097254997</c:v>
                </c:pt>
                <c:pt idx="4994">
                  <c:v>46.238526097254997</c:v>
                </c:pt>
                <c:pt idx="4995">
                  <c:v>46.238522309453003</c:v>
                </c:pt>
                <c:pt idx="4996">
                  <c:v>46.238522309453003</c:v>
                </c:pt>
                <c:pt idx="4997">
                  <c:v>46.204299517389003</c:v>
                </c:pt>
                <c:pt idx="4998">
                  <c:v>46.195678479786999</c:v>
                </c:pt>
                <c:pt idx="4999">
                  <c:v>46.194795921895</c:v>
                </c:pt>
                <c:pt idx="5000">
                  <c:v>46.182299962735001</c:v>
                </c:pt>
                <c:pt idx="5001">
                  <c:v>46.182299962735001</c:v>
                </c:pt>
                <c:pt idx="5002">
                  <c:v>46.182299962735001</c:v>
                </c:pt>
                <c:pt idx="5003">
                  <c:v>46.182299962735001</c:v>
                </c:pt>
                <c:pt idx="5004">
                  <c:v>46.182299962735001</c:v>
                </c:pt>
                <c:pt idx="5005">
                  <c:v>46.182299962735001</c:v>
                </c:pt>
                <c:pt idx="5006">
                  <c:v>46.182299962735001</c:v>
                </c:pt>
                <c:pt idx="5007">
                  <c:v>46.182299962735001</c:v>
                </c:pt>
                <c:pt idx="5008">
                  <c:v>46.182299962735001</c:v>
                </c:pt>
                <c:pt idx="5009">
                  <c:v>46.182296174933001</c:v>
                </c:pt>
                <c:pt idx="5010">
                  <c:v>46.182296174933001</c:v>
                </c:pt>
                <c:pt idx="5011">
                  <c:v>46.182296174933001</c:v>
                </c:pt>
                <c:pt idx="5012">
                  <c:v>46.182296174933001</c:v>
                </c:pt>
                <c:pt idx="5013">
                  <c:v>46.182296174933001</c:v>
                </c:pt>
                <c:pt idx="5014">
                  <c:v>46.182296174933001</c:v>
                </c:pt>
                <c:pt idx="5015">
                  <c:v>46.182296174933001</c:v>
                </c:pt>
                <c:pt idx="5016">
                  <c:v>46.177587936910001</c:v>
                </c:pt>
                <c:pt idx="5017">
                  <c:v>46.152342235847001</c:v>
                </c:pt>
                <c:pt idx="5018">
                  <c:v>46.149376386794998</c:v>
                </c:pt>
                <c:pt idx="5019">
                  <c:v>46.143331054626998</c:v>
                </c:pt>
                <c:pt idx="5020">
                  <c:v>46.09581686496</c:v>
                </c:pt>
                <c:pt idx="5021">
                  <c:v>46.09581686496</c:v>
                </c:pt>
                <c:pt idx="5022">
                  <c:v>46.072870359778001</c:v>
                </c:pt>
                <c:pt idx="5023">
                  <c:v>46.072862784172997</c:v>
                </c:pt>
                <c:pt idx="5024">
                  <c:v>46.059169879545998</c:v>
                </c:pt>
                <c:pt idx="5025">
                  <c:v>46.059169879545998</c:v>
                </c:pt>
                <c:pt idx="5026">
                  <c:v>46.031950733583997</c:v>
                </c:pt>
                <c:pt idx="5027">
                  <c:v>46.031950733583997</c:v>
                </c:pt>
                <c:pt idx="5028">
                  <c:v>46.031950733583997</c:v>
                </c:pt>
                <c:pt idx="5029">
                  <c:v>46.031950733583997</c:v>
                </c:pt>
                <c:pt idx="5030">
                  <c:v>45.982167650451998</c:v>
                </c:pt>
                <c:pt idx="5031">
                  <c:v>45.96440465365</c:v>
                </c:pt>
                <c:pt idx="5032">
                  <c:v>45.957092400484001</c:v>
                </c:pt>
                <c:pt idx="5033">
                  <c:v>45.957092400484001</c:v>
                </c:pt>
                <c:pt idx="5034">
                  <c:v>45.910517585740003</c:v>
                </c:pt>
                <c:pt idx="5035">
                  <c:v>45.907237349112997</c:v>
                </c:pt>
                <c:pt idx="5036">
                  <c:v>45.901510192323002</c:v>
                </c:pt>
                <c:pt idx="5037">
                  <c:v>45.878919740538997</c:v>
                </c:pt>
                <c:pt idx="5038">
                  <c:v>45.861458998163997</c:v>
                </c:pt>
                <c:pt idx="5039">
                  <c:v>45.847746129173998</c:v>
                </c:pt>
                <c:pt idx="5040">
                  <c:v>45.827746534032997</c:v>
                </c:pt>
                <c:pt idx="5041">
                  <c:v>45.827742746231003</c:v>
                </c:pt>
                <c:pt idx="5042">
                  <c:v>45.827742746231003</c:v>
                </c:pt>
                <c:pt idx="5043">
                  <c:v>45.827142499080999</c:v>
                </c:pt>
                <c:pt idx="5044">
                  <c:v>45.815610416073</c:v>
                </c:pt>
                <c:pt idx="5045">
                  <c:v>45.797938994645001</c:v>
                </c:pt>
                <c:pt idx="5046">
                  <c:v>45.771402977647</c:v>
                </c:pt>
                <c:pt idx="5047">
                  <c:v>45.768304555520999</c:v>
                </c:pt>
                <c:pt idx="5048">
                  <c:v>45.768304555520999</c:v>
                </c:pt>
                <c:pt idx="5049">
                  <c:v>45.730504555528</c:v>
                </c:pt>
                <c:pt idx="5050">
                  <c:v>45.727756133934001</c:v>
                </c:pt>
                <c:pt idx="5051">
                  <c:v>45.707173217269002</c:v>
                </c:pt>
                <c:pt idx="5052">
                  <c:v>45.702548310891999</c:v>
                </c:pt>
                <c:pt idx="5053">
                  <c:v>45.690822610528997</c:v>
                </c:pt>
                <c:pt idx="5054">
                  <c:v>45.690461434359001</c:v>
                </c:pt>
                <c:pt idx="5055">
                  <c:v>45.667897497189998</c:v>
                </c:pt>
                <c:pt idx="5056">
                  <c:v>45.667893709387997</c:v>
                </c:pt>
                <c:pt idx="5057">
                  <c:v>45.665014979784999</c:v>
                </c:pt>
                <c:pt idx="5058">
                  <c:v>45.665014979784999</c:v>
                </c:pt>
                <c:pt idx="5059">
                  <c:v>45.665014979784999</c:v>
                </c:pt>
                <c:pt idx="5060">
                  <c:v>45.651515253065</c:v>
                </c:pt>
                <c:pt idx="5061">
                  <c:v>45.651515253065</c:v>
                </c:pt>
                <c:pt idx="5062">
                  <c:v>45.651462223834997</c:v>
                </c:pt>
                <c:pt idx="5063">
                  <c:v>45.637572353498001</c:v>
                </c:pt>
                <c:pt idx="5064">
                  <c:v>45.637572353498001</c:v>
                </c:pt>
                <c:pt idx="5065">
                  <c:v>45.637572353498001</c:v>
                </c:pt>
                <c:pt idx="5066">
                  <c:v>45.637568565696</c:v>
                </c:pt>
                <c:pt idx="5067">
                  <c:v>45.637568565696</c:v>
                </c:pt>
                <c:pt idx="5068">
                  <c:v>45.570256746658004</c:v>
                </c:pt>
                <c:pt idx="5069">
                  <c:v>45.570077507699999</c:v>
                </c:pt>
                <c:pt idx="5070">
                  <c:v>45.561477377175002</c:v>
                </c:pt>
                <c:pt idx="5071">
                  <c:v>45.558865613454998</c:v>
                </c:pt>
                <c:pt idx="5072">
                  <c:v>45.556657324824997</c:v>
                </c:pt>
                <c:pt idx="5073">
                  <c:v>45.547930228763001</c:v>
                </c:pt>
                <c:pt idx="5074">
                  <c:v>45.547926440961</c:v>
                </c:pt>
                <c:pt idx="5075">
                  <c:v>45.526490015489003</c:v>
                </c:pt>
                <c:pt idx="5076">
                  <c:v>45.497578975316003</c:v>
                </c:pt>
                <c:pt idx="5077">
                  <c:v>45.497469129053997</c:v>
                </c:pt>
                <c:pt idx="5078">
                  <c:v>45.494007077926</c:v>
                </c:pt>
                <c:pt idx="5079">
                  <c:v>45.486550793394997</c:v>
                </c:pt>
                <c:pt idx="5080">
                  <c:v>45.485817849763997</c:v>
                </c:pt>
                <c:pt idx="5081">
                  <c:v>45.406236127433999</c:v>
                </c:pt>
                <c:pt idx="5082">
                  <c:v>45.388831176738002</c:v>
                </c:pt>
                <c:pt idx="5083">
                  <c:v>45.372483022832</c:v>
                </c:pt>
                <c:pt idx="5084">
                  <c:v>45.367846753049001</c:v>
                </c:pt>
                <c:pt idx="5085">
                  <c:v>45.328714969450999</c:v>
                </c:pt>
                <c:pt idx="5086">
                  <c:v>45.310090346476002</c:v>
                </c:pt>
                <c:pt idx="5087">
                  <c:v>45.282174244925997</c:v>
                </c:pt>
                <c:pt idx="5088">
                  <c:v>45.282174244925997</c:v>
                </c:pt>
                <c:pt idx="5089">
                  <c:v>45.281227294398001</c:v>
                </c:pt>
                <c:pt idx="5090">
                  <c:v>45.278507652483</c:v>
                </c:pt>
                <c:pt idx="5091">
                  <c:v>45.278507652483</c:v>
                </c:pt>
                <c:pt idx="5092">
                  <c:v>45.275223628054</c:v>
                </c:pt>
                <c:pt idx="5093">
                  <c:v>45.275223628054</c:v>
                </c:pt>
                <c:pt idx="5094">
                  <c:v>45.275223628054</c:v>
                </c:pt>
                <c:pt idx="5095">
                  <c:v>45.275219840251999</c:v>
                </c:pt>
                <c:pt idx="5096">
                  <c:v>45.275219840251999</c:v>
                </c:pt>
                <c:pt idx="5097">
                  <c:v>45.275219840251999</c:v>
                </c:pt>
                <c:pt idx="5098">
                  <c:v>45.275219840251999</c:v>
                </c:pt>
                <c:pt idx="5099">
                  <c:v>45.275219840251999</c:v>
                </c:pt>
                <c:pt idx="5100">
                  <c:v>45.275219840251999</c:v>
                </c:pt>
                <c:pt idx="5101">
                  <c:v>45.275219840251999</c:v>
                </c:pt>
                <c:pt idx="5102">
                  <c:v>45.271666881873003</c:v>
                </c:pt>
                <c:pt idx="5103">
                  <c:v>45.26193223045</c:v>
                </c:pt>
                <c:pt idx="5104">
                  <c:v>45.259765607642997</c:v>
                </c:pt>
                <c:pt idx="5105">
                  <c:v>45.250235497535002</c:v>
                </c:pt>
                <c:pt idx="5106">
                  <c:v>45.234216882411999</c:v>
                </c:pt>
                <c:pt idx="5107">
                  <c:v>45.234216882411999</c:v>
                </c:pt>
                <c:pt idx="5108">
                  <c:v>45.215751347125</c:v>
                </c:pt>
                <c:pt idx="5109">
                  <c:v>45.215751347125</c:v>
                </c:pt>
                <c:pt idx="5110">
                  <c:v>45.215747559322999</c:v>
                </c:pt>
                <c:pt idx="5111">
                  <c:v>45.215747559322999</c:v>
                </c:pt>
                <c:pt idx="5112">
                  <c:v>45.215743771520998</c:v>
                </c:pt>
                <c:pt idx="5113">
                  <c:v>45.215743771520998</c:v>
                </c:pt>
                <c:pt idx="5114">
                  <c:v>45.215743771520998</c:v>
                </c:pt>
                <c:pt idx="5115">
                  <c:v>45.215743771520998</c:v>
                </c:pt>
                <c:pt idx="5116">
                  <c:v>45.215743771520998</c:v>
                </c:pt>
                <c:pt idx="5117">
                  <c:v>45.215743771520998</c:v>
                </c:pt>
                <c:pt idx="5118">
                  <c:v>45.178161198985997</c:v>
                </c:pt>
                <c:pt idx="5119">
                  <c:v>45.177017282748999</c:v>
                </c:pt>
                <c:pt idx="5120">
                  <c:v>45.164729652703997</c:v>
                </c:pt>
                <c:pt idx="5121">
                  <c:v>45.164729652703997</c:v>
                </c:pt>
                <c:pt idx="5122">
                  <c:v>45.164729652703997</c:v>
                </c:pt>
                <c:pt idx="5123">
                  <c:v>45.164729652703997</c:v>
                </c:pt>
                <c:pt idx="5124">
                  <c:v>45.164729652703997</c:v>
                </c:pt>
                <c:pt idx="5125">
                  <c:v>45.164729652703997</c:v>
                </c:pt>
                <c:pt idx="5126">
                  <c:v>45.131374267323999</c:v>
                </c:pt>
                <c:pt idx="5127">
                  <c:v>45.116560173271999</c:v>
                </c:pt>
                <c:pt idx="5128">
                  <c:v>45.099023151897001</c:v>
                </c:pt>
                <c:pt idx="5129">
                  <c:v>45.091791735275002</c:v>
                </c:pt>
                <c:pt idx="5130">
                  <c:v>45.091791735275002</c:v>
                </c:pt>
                <c:pt idx="5131">
                  <c:v>45.091791735275002</c:v>
                </c:pt>
                <c:pt idx="5132">
                  <c:v>45.048046408707002</c:v>
                </c:pt>
                <c:pt idx="5133">
                  <c:v>45.011732749878</c:v>
                </c:pt>
                <c:pt idx="5134">
                  <c:v>44.996189112240998</c:v>
                </c:pt>
                <c:pt idx="5135">
                  <c:v>44.992210417803001</c:v>
                </c:pt>
                <c:pt idx="5136">
                  <c:v>44.990210458288999</c:v>
                </c:pt>
                <c:pt idx="5137">
                  <c:v>44.984043184995997</c:v>
                </c:pt>
                <c:pt idx="5138">
                  <c:v>44.956415687864002</c:v>
                </c:pt>
                <c:pt idx="5139">
                  <c:v>44.956411900062001</c:v>
                </c:pt>
                <c:pt idx="5140">
                  <c:v>44.956411900062001</c:v>
                </c:pt>
                <c:pt idx="5141">
                  <c:v>44.948715086175</c:v>
                </c:pt>
                <c:pt idx="5142">
                  <c:v>44.937113048312</c:v>
                </c:pt>
                <c:pt idx="5143">
                  <c:v>44.935775954166999</c:v>
                </c:pt>
                <c:pt idx="5144">
                  <c:v>44.935768378562997</c:v>
                </c:pt>
                <c:pt idx="5145">
                  <c:v>44.935764590761003</c:v>
                </c:pt>
                <c:pt idx="5146">
                  <c:v>44.935764590761003</c:v>
                </c:pt>
                <c:pt idx="5147">
                  <c:v>44.935764590761003</c:v>
                </c:pt>
                <c:pt idx="5148">
                  <c:v>44.935764590761003</c:v>
                </c:pt>
                <c:pt idx="5149">
                  <c:v>44.935764590761003</c:v>
                </c:pt>
                <c:pt idx="5150">
                  <c:v>44.935764590761003</c:v>
                </c:pt>
                <c:pt idx="5151">
                  <c:v>44.935764590761003</c:v>
                </c:pt>
                <c:pt idx="5152">
                  <c:v>44.935764590761003</c:v>
                </c:pt>
                <c:pt idx="5153">
                  <c:v>44.935764590761003</c:v>
                </c:pt>
                <c:pt idx="5154">
                  <c:v>44.935764590761003</c:v>
                </c:pt>
                <c:pt idx="5155">
                  <c:v>44.935764590761003</c:v>
                </c:pt>
                <c:pt idx="5156">
                  <c:v>44.935764590761003</c:v>
                </c:pt>
                <c:pt idx="5157">
                  <c:v>44.935764590761003</c:v>
                </c:pt>
                <c:pt idx="5158">
                  <c:v>44.935764590761003</c:v>
                </c:pt>
                <c:pt idx="5159">
                  <c:v>44.935764590761003</c:v>
                </c:pt>
                <c:pt idx="5160">
                  <c:v>44.935764590761003</c:v>
                </c:pt>
                <c:pt idx="5161">
                  <c:v>44.935764590761003</c:v>
                </c:pt>
                <c:pt idx="5162">
                  <c:v>44.935764590761003</c:v>
                </c:pt>
                <c:pt idx="5163">
                  <c:v>44.935764590761003</c:v>
                </c:pt>
                <c:pt idx="5164">
                  <c:v>44.935764590761003</c:v>
                </c:pt>
                <c:pt idx="5165">
                  <c:v>44.935764590761003</c:v>
                </c:pt>
                <c:pt idx="5166">
                  <c:v>44.935764590761003</c:v>
                </c:pt>
                <c:pt idx="5167">
                  <c:v>44.935764590761003</c:v>
                </c:pt>
                <c:pt idx="5168">
                  <c:v>44.935764590761003</c:v>
                </c:pt>
                <c:pt idx="5169">
                  <c:v>44.935764590761003</c:v>
                </c:pt>
                <c:pt idx="5170">
                  <c:v>44.935764590761003</c:v>
                </c:pt>
                <c:pt idx="5171">
                  <c:v>44.935764590761003</c:v>
                </c:pt>
                <c:pt idx="5172">
                  <c:v>44.935764590761003</c:v>
                </c:pt>
                <c:pt idx="5173">
                  <c:v>44.935764590761003</c:v>
                </c:pt>
                <c:pt idx="5174">
                  <c:v>44.935764590761003</c:v>
                </c:pt>
                <c:pt idx="5175">
                  <c:v>44.935764590761003</c:v>
                </c:pt>
                <c:pt idx="5176">
                  <c:v>44.935764590761003</c:v>
                </c:pt>
                <c:pt idx="5177">
                  <c:v>44.935764590761003</c:v>
                </c:pt>
                <c:pt idx="5178">
                  <c:v>44.935764590761003</c:v>
                </c:pt>
                <c:pt idx="5179">
                  <c:v>44.935764590761003</c:v>
                </c:pt>
                <c:pt idx="5180">
                  <c:v>44.935764590761003</c:v>
                </c:pt>
                <c:pt idx="5181">
                  <c:v>44.935764590761003</c:v>
                </c:pt>
                <c:pt idx="5182">
                  <c:v>44.935764590761003</c:v>
                </c:pt>
                <c:pt idx="5183">
                  <c:v>44.935764590761003</c:v>
                </c:pt>
                <c:pt idx="5184">
                  <c:v>44.935764590761003</c:v>
                </c:pt>
                <c:pt idx="5185">
                  <c:v>44.935764590761003</c:v>
                </c:pt>
                <c:pt idx="5186">
                  <c:v>44.935764590761003</c:v>
                </c:pt>
                <c:pt idx="5187">
                  <c:v>44.889901882813</c:v>
                </c:pt>
                <c:pt idx="5188">
                  <c:v>44.881913408163001</c:v>
                </c:pt>
                <c:pt idx="5189">
                  <c:v>44.85822828157</c:v>
                </c:pt>
                <c:pt idx="5190">
                  <c:v>44.850959489320999</c:v>
                </c:pt>
                <c:pt idx="5191">
                  <c:v>44.850955701517996</c:v>
                </c:pt>
                <c:pt idx="5192">
                  <c:v>44.850955701517996</c:v>
                </c:pt>
                <c:pt idx="5193">
                  <c:v>44.830327331227998</c:v>
                </c:pt>
                <c:pt idx="5194">
                  <c:v>44.751230447567004</c:v>
                </c:pt>
                <c:pt idx="5195">
                  <c:v>44.677902386520003</c:v>
                </c:pt>
                <c:pt idx="5196">
                  <c:v>44.660929245265997</c:v>
                </c:pt>
                <c:pt idx="5197">
                  <c:v>44.627039779787999</c:v>
                </c:pt>
                <c:pt idx="5198">
                  <c:v>44.626933721329003</c:v>
                </c:pt>
                <c:pt idx="5199">
                  <c:v>44.626767058036002</c:v>
                </c:pt>
                <c:pt idx="5200">
                  <c:v>44.615861975761</c:v>
                </c:pt>
                <c:pt idx="5201">
                  <c:v>44.589120092865002</c:v>
                </c:pt>
                <c:pt idx="5202">
                  <c:v>44.588767827269002</c:v>
                </c:pt>
                <c:pt idx="5203">
                  <c:v>44.588767827269002</c:v>
                </c:pt>
                <c:pt idx="5204">
                  <c:v>44.530828371581002</c:v>
                </c:pt>
                <c:pt idx="5205">
                  <c:v>44.484144945189001</c:v>
                </c:pt>
                <c:pt idx="5206">
                  <c:v>44.474963312874003</c:v>
                </c:pt>
                <c:pt idx="5207">
                  <c:v>44.474963312874003</c:v>
                </c:pt>
                <c:pt idx="5208">
                  <c:v>44.462141602731997</c:v>
                </c:pt>
                <c:pt idx="5209">
                  <c:v>44.462141602731997</c:v>
                </c:pt>
                <c:pt idx="5210">
                  <c:v>44.406055616890001</c:v>
                </c:pt>
                <c:pt idx="5211">
                  <c:v>44.406055616890001</c:v>
                </c:pt>
                <c:pt idx="5212">
                  <c:v>44.406055616890001</c:v>
                </c:pt>
                <c:pt idx="5213">
                  <c:v>44.406055616890001</c:v>
                </c:pt>
                <c:pt idx="5214">
                  <c:v>44.406055616890001</c:v>
                </c:pt>
                <c:pt idx="5215">
                  <c:v>44.406055616890001</c:v>
                </c:pt>
                <c:pt idx="5216">
                  <c:v>44.406055616890001</c:v>
                </c:pt>
                <c:pt idx="5217">
                  <c:v>44.406055616890001</c:v>
                </c:pt>
                <c:pt idx="5218">
                  <c:v>44.406055616890001</c:v>
                </c:pt>
                <c:pt idx="5219">
                  <c:v>44.406055616890001</c:v>
                </c:pt>
                <c:pt idx="5220">
                  <c:v>44.406055616890001</c:v>
                </c:pt>
                <c:pt idx="5221">
                  <c:v>44.406055616890001</c:v>
                </c:pt>
                <c:pt idx="5222">
                  <c:v>44.406055616890001</c:v>
                </c:pt>
                <c:pt idx="5223">
                  <c:v>44.406055616890001</c:v>
                </c:pt>
                <c:pt idx="5224">
                  <c:v>44.406051829088</c:v>
                </c:pt>
                <c:pt idx="5225">
                  <c:v>44.406051829088</c:v>
                </c:pt>
                <c:pt idx="5226">
                  <c:v>44.406051829088</c:v>
                </c:pt>
                <c:pt idx="5227">
                  <c:v>44.406051829088</c:v>
                </c:pt>
                <c:pt idx="5228">
                  <c:v>44.406051829088</c:v>
                </c:pt>
                <c:pt idx="5229">
                  <c:v>44.401256471617003</c:v>
                </c:pt>
                <c:pt idx="5230">
                  <c:v>44.401256471617003</c:v>
                </c:pt>
                <c:pt idx="5231">
                  <c:v>44.399222421883998</c:v>
                </c:pt>
                <c:pt idx="5232">
                  <c:v>44.399222421883998</c:v>
                </c:pt>
                <c:pt idx="5233">
                  <c:v>44.399222421883998</c:v>
                </c:pt>
                <c:pt idx="5234">
                  <c:v>44.392601343795</c:v>
                </c:pt>
                <c:pt idx="5235">
                  <c:v>44.388653459365003</c:v>
                </c:pt>
                <c:pt idx="5236">
                  <c:v>44.385889358455998</c:v>
                </c:pt>
                <c:pt idx="5237">
                  <c:v>44.374075203674998</c:v>
                </c:pt>
                <c:pt idx="5238">
                  <c:v>44.364139798741</c:v>
                </c:pt>
                <c:pt idx="5239">
                  <c:v>44.364139798741</c:v>
                </c:pt>
                <c:pt idx="5240">
                  <c:v>44.360257301578002</c:v>
                </c:pt>
                <c:pt idx="5241">
                  <c:v>44.337685788804997</c:v>
                </c:pt>
                <c:pt idx="5242">
                  <c:v>44.337682001003003</c:v>
                </c:pt>
                <c:pt idx="5243">
                  <c:v>44.337682001003003</c:v>
                </c:pt>
                <c:pt idx="5244">
                  <c:v>44.330610174463999</c:v>
                </c:pt>
                <c:pt idx="5245">
                  <c:v>44.329435955808997</c:v>
                </c:pt>
                <c:pt idx="5246">
                  <c:v>44.324371664388003</c:v>
                </c:pt>
                <c:pt idx="5247">
                  <c:v>44.324367876586003</c:v>
                </c:pt>
                <c:pt idx="5248">
                  <c:v>44.311917371051003</c:v>
                </c:pt>
                <c:pt idx="5249">
                  <c:v>44.311913583249002</c:v>
                </c:pt>
                <c:pt idx="5250">
                  <c:v>44.299796404299002</c:v>
                </c:pt>
                <c:pt idx="5251">
                  <c:v>44.252664782644999</c:v>
                </c:pt>
                <c:pt idx="5252">
                  <c:v>44.252664782644999</c:v>
                </c:pt>
                <c:pt idx="5253">
                  <c:v>44.252664782644999</c:v>
                </c:pt>
                <c:pt idx="5254">
                  <c:v>44.242695287491003</c:v>
                </c:pt>
                <c:pt idx="5255">
                  <c:v>44.242695287491003</c:v>
                </c:pt>
                <c:pt idx="5256">
                  <c:v>44.242695287491003</c:v>
                </c:pt>
                <c:pt idx="5257">
                  <c:v>44.234623481195001</c:v>
                </c:pt>
                <c:pt idx="5258">
                  <c:v>44.206029363067003</c:v>
                </c:pt>
                <c:pt idx="5259">
                  <c:v>44.206029363067003</c:v>
                </c:pt>
                <c:pt idx="5260">
                  <c:v>44.206029363067003</c:v>
                </c:pt>
                <c:pt idx="5261">
                  <c:v>44.206029363067003</c:v>
                </c:pt>
                <c:pt idx="5262">
                  <c:v>44.198548453899001</c:v>
                </c:pt>
                <c:pt idx="5263">
                  <c:v>44.198548453899001</c:v>
                </c:pt>
                <c:pt idx="5264">
                  <c:v>44.183560120949998</c:v>
                </c:pt>
                <c:pt idx="5265">
                  <c:v>44.145659172773001</c:v>
                </c:pt>
                <c:pt idx="5266">
                  <c:v>44.136958791590999</c:v>
                </c:pt>
                <c:pt idx="5267">
                  <c:v>44.135759567832999</c:v>
                </c:pt>
                <c:pt idx="5268">
                  <c:v>44.088974914462</c:v>
                </c:pt>
                <c:pt idx="5269">
                  <c:v>44.088971126659999</c:v>
                </c:pt>
                <c:pt idx="5270">
                  <c:v>44.063149679676997</c:v>
                </c:pt>
                <c:pt idx="5271">
                  <c:v>44.063145891874001</c:v>
                </c:pt>
                <c:pt idx="5272">
                  <c:v>44.063145891874001</c:v>
                </c:pt>
                <c:pt idx="5273">
                  <c:v>44.063145891874001</c:v>
                </c:pt>
                <c:pt idx="5274">
                  <c:v>44.063145891874001</c:v>
                </c:pt>
                <c:pt idx="5275">
                  <c:v>44.063145891874001</c:v>
                </c:pt>
                <c:pt idx="5276">
                  <c:v>44.063145891874001</c:v>
                </c:pt>
                <c:pt idx="5277">
                  <c:v>44.060782303358003</c:v>
                </c:pt>
                <c:pt idx="5278">
                  <c:v>44.046922735437001</c:v>
                </c:pt>
                <c:pt idx="5279">
                  <c:v>44.046922735437001</c:v>
                </c:pt>
                <c:pt idx="5280">
                  <c:v>44.040638771737001</c:v>
                </c:pt>
                <c:pt idx="5281">
                  <c:v>44.040638771737001</c:v>
                </c:pt>
                <c:pt idx="5282">
                  <c:v>44.005518270572999</c:v>
                </c:pt>
                <c:pt idx="5283">
                  <c:v>43.995310143886996</c:v>
                </c:pt>
                <c:pt idx="5284">
                  <c:v>43.987992110211003</c:v>
                </c:pt>
                <c:pt idx="5285">
                  <c:v>43.978367305048998</c:v>
                </c:pt>
                <c:pt idx="5286">
                  <c:v>43.959757833283</c:v>
                </c:pt>
                <c:pt idx="5287">
                  <c:v>43.959757833283</c:v>
                </c:pt>
                <c:pt idx="5288">
                  <c:v>43.959757833283</c:v>
                </c:pt>
                <c:pt idx="5289">
                  <c:v>43.959750257678998</c:v>
                </c:pt>
                <c:pt idx="5290">
                  <c:v>43.959750257678998</c:v>
                </c:pt>
                <c:pt idx="5291">
                  <c:v>43.959750257678998</c:v>
                </c:pt>
                <c:pt idx="5292">
                  <c:v>43.959750257678998</c:v>
                </c:pt>
                <c:pt idx="5293">
                  <c:v>43.959750257678998</c:v>
                </c:pt>
                <c:pt idx="5294">
                  <c:v>43.959750257678998</c:v>
                </c:pt>
                <c:pt idx="5295">
                  <c:v>43.941811226886003</c:v>
                </c:pt>
                <c:pt idx="5296">
                  <c:v>43.941811226886003</c:v>
                </c:pt>
                <c:pt idx="5297">
                  <c:v>43.941811226886003</c:v>
                </c:pt>
                <c:pt idx="5298">
                  <c:v>43.917410205693002</c:v>
                </c:pt>
                <c:pt idx="5299">
                  <c:v>43.907542981196997</c:v>
                </c:pt>
                <c:pt idx="5300">
                  <c:v>43.868714221768002</c:v>
                </c:pt>
                <c:pt idx="5301">
                  <c:v>43.868164990461999</c:v>
                </c:pt>
                <c:pt idx="5302">
                  <c:v>43.868164990461999</c:v>
                </c:pt>
                <c:pt idx="5303">
                  <c:v>43.868164990461999</c:v>
                </c:pt>
                <c:pt idx="5304">
                  <c:v>43.865718070299003</c:v>
                </c:pt>
                <c:pt idx="5305">
                  <c:v>43.862657526193999</c:v>
                </c:pt>
                <c:pt idx="5306">
                  <c:v>43.847672981046998</c:v>
                </c:pt>
                <c:pt idx="5307">
                  <c:v>43.845048034184003</c:v>
                </c:pt>
                <c:pt idx="5308">
                  <c:v>43.845044246382002</c:v>
                </c:pt>
                <c:pt idx="5309">
                  <c:v>43.831832392622999</c:v>
                </c:pt>
                <c:pt idx="5310">
                  <c:v>43.807912422298003</c:v>
                </c:pt>
                <c:pt idx="5311">
                  <c:v>43.807912422298003</c:v>
                </c:pt>
                <c:pt idx="5312">
                  <c:v>43.807365888249997</c:v>
                </c:pt>
                <c:pt idx="5313">
                  <c:v>43.785685599517002</c:v>
                </c:pt>
                <c:pt idx="5314">
                  <c:v>43.785022734148001</c:v>
                </c:pt>
                <c:pt idx="5315">
                  <c:v>43.749371940689002</c:v>
                </c:pt>
                <c:pt idx="5316">
                  <c:v>43.748296204890003</c:v>
                </c:pt>
                <c:pt idx="5317">
                  <c:v>43.734152551811</c:v>
                </c:pt>
                <c:pt idx="5318">
                  <c:v>43.715338538730997</c:v>
                </c:pt>
                <c:pt idx="5319">
                  <c:v>43.709835035144003</c:v>
                </c:pt>
                <c:pt idx="5320">
                  <c:v>43.708547009547999</c:v>
                </c:pt>
                <c:pt idx="5321">
                  <c:v>43.697202542227998</c:v>
                </c:pt>
                <c:pt idx="5322">
                  <c:v>43.697202542227998</c:v>
                </c:pt>
                <c:pt idx="5323">
                  <c:v>43.697198754425997</c:v>
                </c:pt>
                <c:pt idx="5324">
                  <c:v>43.689786025697003</c:v>
                </c:pt>
                <c:pt idx="5325">
                  <c:v>43.689782237895002</c:v>
                </c:pt>
                <c:pt idx="5326">
                  <c:v>43.689782237895002</c:v>
                </c:pt>
                <c:pt idx="5327">
                  <c:v>43.689782237895002</c:v>
                </c:pt>
                <c:pt idx="5328">
                  <c:v>43.689782237895002</c:v>
                </c:pt>
                <c:pt idx="5329">
                  <c:v>43.689782237895002</c:v>
                </c:pt>
                <c:pt idx="5330">
                  <c:v>43.689782237895002</c:v>
                </c:pt>
                <c:pt idx="5331">
                  <c:v>43.689782237895002</c:v>
                </c:pt>
                <c:pt idx="5332">
                  <c:v>43.689782237895002</c:v>
                </c:pt>
                <c:pt idx="5333">
                  <c:v>43.689782237895002</c:v>
                </c:pt>
                <c:pt idx="5334">
                  <c:v>43.689782237895002</c:v>
                </c:pt>
                <c:pt idx="5335">
                  <c:v>43.689782237895002</c:v>
                </c:pt>
                <c:pt idx="5336">
                  <c:v>43.689782237895002</c:v>
                </c:pt>
                <c:pt idx="5337">
                  <c:v>43.689782237895002</c:v>
                </c:pt>
                <c:pt idx="5338">
                  <c:v>43.689782237895002</c:v>
                </c:pt>
                <c:pt idx="5339">
                  <c:v>43.689782237895002</c:v>
                </c:pt>
                <c:pt idx="5340">
                  <c:v>43.689782237895002</c:v>
                </c:pt>
                <c:pt idx="5341">
                  <c:v>43.689782237895002</c:v>
                </c:pt>
                <c:pt idx="5342">
                  <c:v>43.689782237895002</c:v>
                </c:pt>
                <c:pt idx="5343">
                  <c:v>43.689782237895002</c:v>
                </c:pt>
                <c:pt idx="5344">
                  <c:v>43.689782237895002</c:v>
                </c:pt>
                <c:pt idx="5345">
                  <c:v>43.689782237895002</c:v>
                </c:pt>
                <c:pt idx="5346">
                  <c:v>43.689782237895002</c:v>
                </c:pt>
                <c:pt idx="5347">
                  <c:v>43.689782237895002</c:v>
                </c:pt>
                <c:pt idx="5348">
                  <c:v>43.689782237895002</c:v>
                </c:pt>
                <c:pt idx="5349">
                  <c:v>43.689782237895002</c:v>
                </c:pt>
                <c:pt idx="5350">
                  <c:v>43.689782237895002</c:v>
                </c:pt>
                <c:pt idx="5351">
                  <c:v>43.689782237895002</c:v>
                </c:pt>
                <c:pt idx="5352">
                  <c:v>43.689782237895002</c:v>
                </c:pt>
                <c:pt idx="5353">
                  <c:v>43.689782237895002</c:v>
                </c:pt>
                <c:pt idx="5354">
                  <c:v>43.689782237895002</c:v>
                </c:pt>
                <c:pt idx="5355">
                  <c:v>43.689782237895002</c:v>
                </c:pt>
                <c:pt idx="5356">
                  <c:v>43.689782237895002</c:v>
                </c:pt>
                <c:pt idx="5357">
                  <c:v>43.689782237895002</c:v>
                </c:pt>
                <c:pt idx="5358">
                  <c:v>43.689782237895002</c:v>
                </c:pt>
                <c:pt idx="5359">
                  <c:v>43.689782237895002</c:v>
                </c:pt>
                <c:pt idx="5360">
                  <c:v>43.689782237895002</c:v>
                </c:pt>
                <c:pt idx="5361">
                  <c:v>43.689782237895002</c:v>
                </c:pt>
                <c:pt idx="5362">
                  <c:v>43.689782237895002</c:v>
                </c:pt>
                <c:pt idx="5363">
                  <c:v>43.689782237895002</c:v>
                </c:pt>
                <c:pt idx="5364">
                  <c:v>43.689782237895002</c:v>
                </c:pt>
                <c:pt idx="5365">
                  <c:v>43.689782237895002</c:v>
                </c:pt>
                <c:pt idx="5366">
                  <c:v>43.689782237895002</c:v>
                </c:pt>
                <c:pt idx="5367">
                  <c:v>43.689782237895002</c:v>
                </c:pt>
                <c:pt idx="5368">
                  <c:v>43.689782237895002</c:v>
                </c:pt>
                <c:pt idx="5369">
                  <c:v>43.689782237895002</c:v>
                </c:pt>
                <c:pt idx="5370">
                  <c:v>43.689782237895002</c:v>
                </c:pt>
                <c:pt idx="5371">
                  <c:v>43.689782237895002</c:v>
                </c:pt>
                <c:pt idx="5372">
                  <c:v>43.689782237895002</c:v>
                </c:pt>
                <c:pt idx="5373">
                  <c:v>43.689782237895002</c:v>
                </c:pt>
                <c:pt idx="5374">
                  <c:v>43.689782237895002</c:v>
                </c:pt>
                <c:pt idx="5375">
                  <c:v>43.689782237895002</c:v>
                </c:pt>
                <c:pt idx="5376">
                  <c:v>43.689782237895002</c:v>
                </c:pt>
                <c:pt idx="5377">
                  <c:v>43.689782237895002</c:v>
                </c:pt>
                <c:pt idx="5378">
                  <c:v>43.689782237895002</c:v>
                </c:pt>
                <c:pt idx="5379">
                  <c:v>43.689782237895002</c:v>
                </c:pt>
                <c:pt idx="5380">
                  <c:v>43.689782237895002</c:v>
                </c:pt>
                <c:pt idx="5381">
                  <c:v>43.689782237895002</c:v>
                </c:pt>
                <c:pt idx="5382">
                  <c:v>43.689782237895002</c:v>
                </c:pt>
                <c:pt idx="5383">
                  <c:v>43.689782237895002</c:v>
                </c:pt>
                <c:pt idx="5384">
                  <c:v>43.689782237895002</c:v>
                </c:pt>
                <c:pt idx="5385">
                  <c:v>43.689782237895002</c:v>
                </c:pt>
                <c:pt idx="5386">
                  <c:v>43.689782237895002</c:v>
                </c:pt>
                <c:pt idx="5387">
                  <c:v>43.689782237895002</c:v>
                </c:pt>
                <c:pt idx="5388">
                  <c:v>43.689782237895002</c:v>
                </c:pt>
                <c:pt idx="5389">
                  <c:v>43.689782237895002</c:v>
                </c:pt>
                <c:pt idx="5390">
                  <c:v>43.689782237895002</c:v>
                </c:pt>
                <c:pt idx="5391">
                  <c:v>43.689782237895002</c:v>
                </c:pt>
                <c:pt idx="5392">
                  <c:v>43.689782237895002</c:v>
                </c:pt>
                <c:pt idx="5393">
                  <c:v>43.689782237895002</c:v>
                </c:pt>
                <c:pt idx="5394">
                  <c:v>43.689782237895002</c:v>
                </c:pt>
                <c:pt idx="5395">
                  <c:v>43.689782237895002</c:v>
                </c:pt>
                <c:pt idx="5396">
                  <c:v>43.689782237895002</c:v>
                </c:pt>
                <c:pt idx="5397">
                  <c:v>43.689782237895002</c:v>
                </c:pt>
                <c:pt idx="5398">
                  <c:v>43.689782237895002</c:v>
                </c:pt>
                <c:pt idx="5399">
                  <c:v>43.689782237895002</c:v>
                </c:pt>
                <c:pt idx="5400">
                  <c:v>43.689782237895002</c:v>
                </c:pt>
                <c:pt idx="5401">
                  <c:v>43.689782237895002</c:v>
                </c:pt>
                <c:pt idx="5402">
                  <c:v>43.689782237895002</c:v>
                </c:pt>
                <c:pt idx="5403">
                  <c:v>43.689782237895002</c:v>
                </c:pt>
                <c:pt idx="5404">
                  <c:v>43.689782237895002</c:v>
                </c:pt>
                <c:pt idx="5405">
                  <c:v>43.689782237895002</c:v>
                </c:pt>
                <c:pt idx="5406">
                  <c:v>43.689782237895002</c:v>
                </c:pt>
                <c:pt idx="5407">
                  <c:v>43.689782237895002</c:v>
                </c:pt>
                <c:pt idx="5408">
                  <c:v>43.689782237895002</c:v>
                </c:pt>
                <c:pt idx="5409">
                  <c:v>43.689782237895002</c:v>
                </c:pt>
                <c:pt idx="5410">
                  <c:v>43.689782237895002</c:v>
                </c:pt>
                <c:pt idx="5411">
                  <c:v>43.686641121428998</c:v>
                </c:pt>
                <c:pt idx="5412">
                  <c:v>43.665271370440998</c:v>
                </c:pt>
                <c:pt idx="5413">
                  <c:v>43.645472528812</c:v>
                </c:pt>
                <c:pt idx="5414">
                  <c:v>43.620291220384999</c:v>
                </c:pt>
                <c:pt idx="5415">
                  <c:v>43.620291220384999</c:v>
                </c:pt>
                <c:pt idx="5416">
                  <c:v>43.620291220384999</c:v>
                </c:pt>
                <c:pt idx="5417">
                  <c:v>43.620291220384999</c:v>
                </c:pt>
                <c:pt idx="5418">
                  <c:v>43.620287432582998</c:v>
                </c:pt>
                <c:pt idx="5419">
                  <c:v>43.594102356596999</c:v>
                </c:pt>
                <c:pt idx="5420">
                  <c:v>43.594102356596999</c:v>
                </c:pt>
                <c:pt idx="5421">
                  <c:v>43.594098568794998</c:v>
                </c:pt>
                <c:pt idx="5422">
                  <c:v>43.594098568794998</c:v>
                </c:pt>
                <c:pt idx="5423">
                  <c:v>43.592591023555002</c:v>
                </c:pt>
                <c:pt idx="5424">
                  <c:v>43.578667062999003</c:v>
                </c:pt>
                <c:pt idx="5425">
                  <c:v>43.556647290969003</c:v>
                </c:pt>
                <c:pt idx="5426">
                  <c:v>43.543713225128002</c:v>
                </c:pt>
                <c:pt idx="5427">
                  <c:v>43.538868626228997</c:v>
                </c:pt>
                <c:pt idx="5428">
                  <c:v>43.511009341711002</c:v>
                </c:pt>
                <c:pt idx="5429">
                  <c:v>43.511005553907999</c:v>
                </c:pt>
                <c:pt idx="5430">
                  <c:v>43.510540120041</c:v>
                </c:pt>
                <c:pt idx="5431">
                  <c:v>43.510357839748004</c:v>
                </c:pt>
                <c:pt idx="5432">
                  <c:v>43.509857849869</c:v>
                </c:pt>
                <c:pt idx="5433">
                  <c:v>43.493824083538001</c:v>
                </c:pt>
                <c:pt idx="5434">
                  <c:v>43.469797213370001</c:v>
                </c:pt>
                <c:pt idx="5435">
                  <c:v>43.438300523235</c:v>
                </c:pt>
                <c:pt idx="5436">
                  <c:v>43.434700280403</c:v>
                </c:pt>
                <c:pt idx="5437">
                  <c:v>43.422567950245003</c:v>
                </c:pt>
                <c:pt idx="5438">
                  <c:v>43.420352086011</c:v>
                </c:pt>
                <c:pt idx="5439">
                  <c:v>43.420352086011</c:v>
                </c:pt>
                <c:pt idx="5440">
                  <c:v>43.420352086011</c:v>
                </c:pt>
                <c:pt idx="5441">
                  <c:v>43.400947175801001</c:v>
                </c:pt>
                <c:pt idx="5442">
                  <c:v>43.400943387999</c:v>
                </c:pt>
                <c:pt idx="5443">
                  <c:v>43.389504225627</c:v>
                </c:pt>
                <c:pt idx="5444">
                  <c:v>43.384265695308997</c:v>
                </c:pt>
                <c:pt idx="5445">
                  <c:v>43.364012317426997</c:v>
                </c:pt>
                <c:pt idx="5446">
                  <c:v>43.364012317426997</c:v>
                </c:pt>
                <c:pt idx="5447">
                  <c:v>43.352406491761997</c:v>
                </c:pt>
                <c:pt idx="5448">
                  <c:v>43.352402703960003</c:v>
                </c:pt>
                <c:pt idx="5449">
                  <c:v>43.352402703960003</c:v>
                </c:pt>
                <c:pt idx="5450">
                  <c:v>43.352402703960003</c:v>
                </c:pt>
                <c:pt idx="5451">
                  <c:v>43.352398916158002</c:v>
                </c:pt>
                <c:pt idx="5452">
                  <c:v>43.352395128356001</c:v>
                </c:pt>
                <c:pt idx="5453">
                  <c:v>43.348618689652</c:v>
                </c:pt>
                <c:pt idx="5454">
                  <c:v>43.348618689652</c:v>
                </c:pt>
                <c:pt idx="5455">
                  <c:v>43.348618689652</c:v>
                </c:pt>
                <c:pt idx="5456">
                  <c:v>43.348614901849999</c:v>
                </c:pt>
                <c:pt idx="5457">
                  <c:v>43.348614901849999</c:v>
                </c:pt>
                <c:pt idx="5458">
                  <c:v>43.348614901849999</c:v>
                </c:pt>
                <c:pt idx="5459">
                  <c:v>43.309664932753002</c:v>
                </c:pt>
                <c:pt idx="5460">
                  <c:v>43.295771274613998</c:v>
                </c:pt>
                <c:pt idx="5461">
                  <c:v>43.289501144923001</c:v>
                </c:pt>
                <c:pt idx="5462">
                  <c:v>43.286388888787002</c:v>
                </c:pt>
                <c:pt idx="5463">
                  <c:v>43.286388888787002</c:v>
                </c:pt>
                <c:pt idx="5464">
                  <c:v>43.286388888787002</c:v>
                </c:pt>
                <c:pt idx="5465">
                  <c:v>43.286388888787002</c:v>
                </c:pt>
                <c:pt idx="5466">
                  <c:v>43.250681278297002</c:v>
                </c:pt>
                <c:pt idx="5467">
                  <c:v>43.250681278297002</c:v>
                </c:pt>
                <c:pt idx="5468">
                  <c:v>43.232677419809001</c:v>
                </c:pt>
                <c:pt idx="5469">
                  <c:v>43.209026818493001</c:v>
                </c:pt>
                <c:pt idx="5470">
                  <c:v>43.206810954258998</c:v>
                </c:pt>
                <c:pt idx="5471">
                  <c:v>43.185455325962998</c:v>
                </c:pt>
                <c:pt idx="5472">
                  <c:v>43.185455325962998</c:v>
                </c:pt>
                <c:pt idx="5473">
                  <c:v>43.171351049518996</c:v>
                </c:pt>
                <c:pt idx="5474">
                  <c:v>43.170338207741999</c:v>
                </c:pt>
                <c:pt idx="5475">
                  <c:v>43.166338288714002</c:v>
                </c:pt>
                <c:pt idx="5476">
                  <c:v>43.155149121280999</c:v>
                </c:pt>
                <c:pt idx="5477">
                  <c:v>43.109828069034997</c:v>
                </c:pt>
                <c:pt idx="5478">
                  <c:v>43.100569294193001</c:v>
                </c:pt>
                <c:pt idx="5479">
                  <c:v>43.099907815309003</c:v>
                </c:pt>
                <c:pt idx="5480">
                  <c:v>43.099907815309003</c:v>
                </c:pt>
                <c:pt idx="5481">
                  <c:v>43.095335938162002</c:v>
                </c:pt>
                <c:pt idx="5482">
                  <c:v>43.095335938162002</c:v>
                </c:pt>
                <c:pt idx="5483">
                  <c:v>43.095335938162002</c:v>
                </c:pt>
                <c:pt idx="5484">
                  <c:v>43.081379324529003</c:v>
                </c:pt>
                <c:pt idx="5485">
                  <c:v>43.080203668732999</c:v>
                </c:pt>
                <c:pt idx="5486">
                  <c:v>43.077749172966001</c:v>
                </c:pt>
                <c:pt idx="5487">
                  <c:v>43.059912412830002</c:v>
                </c:pt>
                <c:pt idx="5488">
                  <c:v>42.985069230938997</c:v>
                </c:pt>
                <c:pt idx="5489">
                  <c:v>42.983955617119001</c:v>
                </c:pt>
                <c:pt idx="5490">
                  <c:v>42.968069575069997</c:v>
                </c:pt>
                <c:pt idx="5491">
                  <c:v>42.968069575069997</c:v>
                </c:pt>
                <c:pt idx="5492">
                  <c:v>42.965208636589999</c:v>
                </c:pt>
                <c:pt idx="5493">
                  <c:v>42.961569706649001</c:v>
                </c:pt>
                <c:pt idx="5494">
                  <c:v>42.961569706649001</c:v>
                </c:pt>
                <c:pt idx="5495">
                  <c:v>42.961569706649001</c:v>
                </c:pt>
                <c:pt idx="5496">
                  <c:v>42.961569706649001</c:v>
                </c:pt>
                <c:pt idx="5497">
                  <c:v>42.961562131045</c:v>
                </c:pt>
                <c:pt idx="5498">
                  <c:v>42.950479022071001</c:v>
                </c:pt>
                <c:pt idx="5499">
                  <c:v>42.942998112904</c:v>
                </c:pt>
                <c:pt idx="5500">
                  <c:v>42.941471628652998</c:v>
                </c:pt>
                <c:pt idx="5501">
                  <c:v>42.939233037606002</c:v>
                </c:pt>
                <c:pt idx="5502">
                  <c:v>42.939233037606002</c:v>
                </c:pt>
                <c:pt idx="5503">
                  <c:v>42.912938115358997</c:v>
                </c:pt>
                <c:pt idx="5504">
                  <c:v>42.912938115358997</c:v>
                </c:pt>
                <c:pt idx="5505">
                  <c:v>42.879775907886</c:v>
                </c:pt>
                <c:pt idx="5506">
                  <c:v>42.879188798558999</c:v>
                </c:pt>
                <c:pt idx="5507">
                  <c:v>42.879188798558999</c:v>
                </c:pt>
                <c:pt idx="5508">
                  <c:v>42.868639769683</c:v>
                </c:pt>
                <c:pt idx="5509">
                  <c:v>42.866138738316003</c:v>
                </c:pt>
                <c:pt idx="5510">
                  <c:v>42.863173971237998</c:v>
                </c:pt>
                <c:pt idx="5511">
                  <c:v>42.861439157871999</c:v>
                </c:pt>
                <c:pt idx="5512">
                  <c:v>42.859761161537001</c:v>
                </c:pt>
                <c:pt idx="5513">
                  <c:v>42.859761161537001</c:v>
                </c:pt>
                <c:pt idx="5514">
                  <c:v>42.859757373735</c:v>
                </c:pt>
                <c:pt idx="5515">
                  <c:v>42.847015207437003</c:v>
                </c:pt>
                <c:pt idx="5516">
                  <c:v>42.841356231085001</c:v>
                </c:pt>
                <c:pt idx="5517">
                  <c:v>42.841356231085001</c:v>
                </c:pt>
                <c:pt idx="5518">
                  <c:v>42.821042248368997</c:v>
                </c:pt>
                <c:pt idx="5519">
                  <c:v>42.821042248368997</c:v>
                </c:pt>
                <c:pt idx="5520">
                  <c:v>42.800061612481997</c:v>
                </c:pt>
                <c:pt idx="5521">
                  <c:v>42.777577219157003</c:v>
                </c:pt>
                <c:pt idx="5522">
                  <c:v>42.777577219157003</c:v>
                </c:pt>
                <c:pt idx="5523">
                  <c:v>42.777577219157003</c:v>
                </c:pt>
                <c:pt idx="5524">
                  <c:v>42.777577219157003</c:v>
                </c:pt>
                <c:pt idx="5525">
                  <c:v>42.764865355276001</c:v>
                </c:pt>
                <c:pt idx="5526">
                  <c:v>42.756035988557997</c:v>
                </c:pt>
                <c:pt idx="5527">
                  <c:v>42.756035988557997</c:v>
                </c:pt>
                <c:pt idx="5528">
                  <c:v>42.729813034549998</c:v>
                </c:pt>
                <c:pt idx="5529">
                  <c:v>42.717082231658999</c:v>
                </c:pt>
                <c:pt idx="5530">
                  <c:v>42.703764319439998</c:v>
                </c:pt>
                <c:pt idx="5531">
                  <c:v>42.703764319439998</c:v>
                </c:pt>
                <c:pt idx="5532">
                  <c:v>42.703760531637997</c:v>
                </c:pt>
                <c:pt idx="5533">
                  <c:v>42.703760531637997</c:v>
                </c:pt>
                <c:pt idx="5534">
                  <c:v>42.703756743836003</c:v>
                </c:pt>
                <c:pt idx="5535">
                  <c:v>42.703756743836003</c:v>
                </c:pt>
                <c:pt idx="5536">
                  <c:v>42.703756743836003</c:v>
                </c:pt>
                <c:pt idx="5537">
                  <c:v>42.703756743836003</c:v>
                </c:pt>
                <c:pt idx="5538">
                  <c:v>42.703630886261003</c:v>
                </c:pt>
                <c:pt idx="5539">
                  <c:v>42.682541264218003</c:v>
                </c:pt>
                <c:pt idx="5540">
                  <c:v>42.649405571359999</c:v>
                </c:pt>
                <c:pt idx="5541">
                  <c:v>42.649401783557998</c:v>
                </c:pt>
                <c:pt idx="5542">
                  <c:v>42.649401783557998</c:v>
                </c:pt>
                <c:pt idx="5543">
                  <c:v>42.647231372949001</c:v>
                </c:pt>
                <c:pt idx="5544">
                  <c:v>42.647227585147</c:v>
                </c:pt>
                <c:pt idx="5545">
                  <c:v>42.633822553480002</c:v>
                </c:pt>
                <c:pt idx="5546">
                  <c:v>42.629815058847001</c:v>
                </c:pt>
                <c:pt idx="5547">
                  <c:v>42.629815058847001</c:v>
                </c:pt>
                <c:pt idx="5548">
                  <c:v>42.629815058847001</c:v>
                </c:pt>
                <c:pt idx="5549">
                  <c:v>42.629815058847001</c:v>
                </c:pt>
                <c:pt idx="5550">
                  <c:v>42.629815058847001</c:v>
                </c:pt>
                <c:pt idx="5551">
                  <c:v>42.629811271045</c:v>
                </c:pt>
                <c:pt idx="5552">
                  <c:v>42.629811271045</c:v>
                </c:pt>
                <c:pt idx="5553">
                  <c:v>42.629811271045</c:v>
                </c:pt>
                <c:pt idx="5554">
                  <c:v>42.629811271045</c:v>
                </c:pt>
                <c:pt idx="5555">
                  <c:v>42.629811271045</c:v>
                </c:pt>
                <c:pt idx="5556">
                  <c:v>42.629811271045</c:v>
                </c:pt>
                <c:pt idx="5557">
                  <c:v>42.629811271045</c:v>
                </c:pt>
                <c:pt idx="5558">
                  <c:v>42.629811271045</c:v>
                </c:pt>
                <c:pt idx="5559">
                  <c:v>42.629811271045</c:v>
                </c:pt>
                <c:pt idx="5560">
                  <c:v>42.629811271045</c:v>
                </c:pt>
                <c:pt idx="5561">
                  <c:v>42.629811271045</c:v>
                </c:pt>
                <c:pt idx="5562">
                  <c:v>42.629811271045</c:v>
                </c:pt>
                <c:pt idx="5563">
                  <c:v>42.629811271045</c:v>
                </c:pt>
                <c:pt idx="5564">
                  <c:v>42.625095457417999</c:v>
                </c:pt>
                <c:pt idx="5565">
                  <c:v>42.598542964627001</c:v>
                </c:pt>
                <c:pt idx="5566">
                  <c:v>42.594433199337999</c:v>
                </c:pt>
                <c:pt idx="5567">
                  <c:v>42.577804748075003</c:v>
                </c:pt>
                <c:pt idx="5568">
                  <c:v>42.554331738400002</c:v>
                </c:pt>
                <c:pt idx="5569">
                  <c:v>42.554331738400002</c:v>
                </c:pt>
                <c:pt idx="5570">
                  <c:v>42.554331738400002</c:v>
                </c:pt>
                <c:pt idx="5571">
                  <c:v>42.521991483984998</c:v>
                </c:pt>
                <c:pt idx="5572">
                  <c:v>42.521987696182997</c:v>
                </c:pt>
                <c:pt idx="5573">
                  <c:v>42.521987696182997</c:v>
                </c:pt>
                <c:pt idx="5574">
                  <c:v>42.477518899411997</c:v>
                </c:pt>
                <c:pt idx="5575">
                  <c:v>42.477518899411997</c:v>
                </c:pt>
                <c:pt idx="5576">
                  <c:v>42.475859842087999</c:v>
                </c:pt>
                <c:pt idx="5577">
                  <c:v>42.453432265794</c:v>
                </c:pt>
                <c:pt idx="5578">
                  <c:v>42.442375671435002</c:v>
                </c:pt>
                <c:pt idx="5579">
                  <c:v>42.442375671435002</c:v>
                </c:pt>
                <c:pt idx="5580">
                  <c:v>42.421603950514999</c:v>
                </c:pt>
                <c:pt idx="5581">
                  <c:v>42.421298692923003</c:v>
                </c:pt>
                <c:pt idx="5582">
                  <c:v>42.416698160932</c:v>
                </c:pt>
                <c:pt idx="5583">
                  <c:v>42.412792936956997</c:v>
                </c:pt>
                <c:pt idx="5584">
                  <c:v>42.385312432649002</c:v>
                </c:pt>
                <c:pt idx="5585">
                  <c:v>42.385312432649002</c:v>
                </c:pt>
                <c:pt idx="5586">
                  <c:v>42.385015843481</c:v>
                </c:pt>
                <c:pt idx="5587">
                  <c:v>42.382114217986</c:v>
                </c:pt>
                <c:pt idx="5588">
                  <c:v>42.367123406917003</c:v>
                </c:pt>
                <c:pt idx="5589">
                  <c:v>42.343881453169999</c:v>
                </c:pt>
                <c:pt idx="5590">
                  <c:v>42.343881453169999</c:v>
                </c:pt>
                <c:pt idx="5591">
                  <c:v>42.302609561380002</c:v>
                </c:pt>
                <c:pt idx="5592">
                  <c:v>42.293880907595003</c:v>
                </c:pt>
                <c:pt idx="5593">
                  <c:v>42.287333355469997</c:v>
                </c:pt>
                <c:pt idx="5594">
                  <c:v>42.243341821765</c:v>
                </c:pt>
                <c:pt idx="5595">
                  <c:v>42.243341821765</c:v>
                </c:pt>
                <c:pt idx="5596">
                  <c:v>42.243341821765</c:v>
                </c:pt>
                <c:pt idx="5597">
                  <c:v>42.233648836165997</c:v>
                </c:pt>
                <c:pt idx="5598">
                  <c:v>42.231781449724998</c:v>
                </c:pt>
                <c:pt idx="5599">
                  <c:v>42.231781449724998</c:v>
                </c:pt>
                <c:pt idx="5600">
                  <c:v>42.231781449724998</c:v>
                </c:pt>
                <c:pt idx="5601">
                  <c:v>42.231781449724998</c:v>
                </c:pt>
                <c:pt idx="5602">
                  <c:v>42.227652745424997</c:v>
                </c:pt>
                <c:pt idx="5603">
                  <c:v>42.227652745424997</c:v>
                </c:pt>
                <c:pt idx="5604">
                  <c:v>42.218599898382998</c:v>
                </c:pt>
                <c:pt idx="5605">
                  <c:v>42.218599898382998</c:v>
                </c:pt>
                <c:pt idx="5606">
                  <c:v>42.216668119307002</c:v>
                </c:pt>
                <c:pt idx="5607">
                  <c:v>42.215001486378</c:v>
                </c:pt>
                <c:pt idx="5608">
                  <c:v>42.208550859384999</c:v>
                </c:pt>
                <c:pt idx="5609">
                  <c:v>42.193773662905002</c:v>
                </c:pt>
                <c:pt idx="5610">
                  <c:v>42.179771138953001</c:v>
                </c:pt>
                <c:pt idx="5611">
                  <c:v>42.179771138953001</c:v>
                </c:pt>
                <c:pt idx="5612">
                  <c:v>42.179771138953001</c:v>
                </c:pt>
                <c:pt idx="5613">
                  <c:v>42.179771138953001</c:v>
                </c:pt>
                <c:pt idx="5614">
                  <c:v>42.174896237638002</c:v>
                </c:pt>
                <c:pt idx="5615">
                  <c:v>42.171767513094998</c:v>
                </c:pt>
                <c:pt idx="5616">
                  <c:v>42.163858582289002</c:v>
                </c:pt>
                <c:pt idx="5617">
                  <c:v>42.158873834712999</c:v>
                </c:pt>
                <c:pt idx="5618">
                  <c:v>42.150317189745998</c:v>
                </c:pt>
                <c:pt idx="5619">
                  <c:v>42.127287352918003</c:v>
                </c:pt>
                <c:pt idx="5620">
                  <c:v>42.127287352918003</c:v>
                </c:pt>
                <c:pt idx="5621">
                  <c:v>42.127283565116002</c:v>
                </c:pt>
                <c:pt idx="5622">
                  <c:v>42.127283565116002</c:v>
                </c:pt>
                <c:pt idx="5623">
                  <c:v>42.127283565116002</c:v>
                </c:pt>
                <c:pt idx="5624">
                  <c:v>42.127283565116002</c:v>
                </c:pt>
                <c:pt idx="5625">
                  <c:v>42.127283565116002</c:v>
                </c:pt>
                <c:pt idx="5626">
                  <c:v>42.127283565116002</c:v>
                </c:pt>
                <c:pt idx="5627">
                  <c:v>42.127283565116002</c:v>
                </c:pt>
                <c:pt idx="5628">
                  <c:v>42.127283565116002</c:v>
                </c:pt>
                <c:pt idx="5629">
                  <c:v>42.127283565116002</c:v>
                </c:pt>
                <c:pt idx="5630">
                  <c:v>42.127283565116002</c:v>
                </c:pt>
                <c:pt idx="5631">
                  <c:v>42.127283565116002</c:v>
                </c:pt>
                <c:pt idx="5632">
                  <c:v>42.127283565116002</c:v>
                </c:pt>
                <c:pt idx="5633">
                  <c:v>42.127283565116002</c:v>
                </c:pt>
                <c:pt idx="5634">
                  <c:v>42.127283565116002</c:v>
                </c:pt>
                <c:pt idx="5635">
                  <c:v>42.127283565116002</c:v>
                </c:pt>
                <c:pt idx="5636">
                  <c:v>42.127283565116002</c:v>
                </c:pt>
                <c:pt idx="5637">
                  <c:v>42.127283565116002</c:v>
                </c:pt>
                <c:pt idx="5638">
                  <c:v>42.127283565116002</c:v>
                </c:pt>
                <c:pt idx="5639">
                  <c:v>42.127283565116002</c:v>
                </c:pt>
                <c:pt idx="5640">
                  <c:v>42.127283565116002</c:v>
                </c:pt>
                <c:pt idx="5641">
                  <c:v>42.127283565116002</c:v>
                </c:pt>
                <c:pt idx="5642">
                  <c:v>42.127283565116002</c:v>
                </c:pt>
                <c:pt idx="5643">
                  <c:v>42.127283565116002</c:v>
                </c:pt>
                <c:pt idx="5644">
                  <c:v>42.127283565116002</c:v>
                </c:pt>
                <c:pt idx="5645">
                  <c:v>42.127283565116002</c:v>
                </c:pt>
                <c:pt idx="5646">
                  <c:v>42.127283565116002</c:v>
                </c:pt>
                <c:pt idx="5647">
                  <c:v>42.127283565116002</c:v>
                </c:pt>
                <c:pt idx="5648">
                  <c:v>42.127283565116002</c:v>
                </c:pt>
                <c:pt idx="5649">
                  <c:v>42.127283565116002</c:v>
                </c:pt>
                <c:pt idx="5650">
                  <c:v>42.127283565116002</c:v>
                </c:pt>
                <c:pt idx="5651">
                  <c:v>42.127279777312999</c:v>
                </c:pt>
                <c:pt idx="5652">
                  <c:v>42.127279777312999</c:v>
                </c:pt>
                <c:pt idx="5653">
                  <c:v>42.127279777312999</c:v>
                </c:pt>
                <c:pt idx="5654">
                  <c:v>42.127279777312999</c:v>
                </c:pt>
                <c:pt idx="5655">
                  <c:v>42.127279777312999</c:v>
                </c:pt>
                <c:pt idx="5656">
                  <c:v>42.101064398909998</c:v>
                </c:pt>
                <c:pt idx="5657">
                  <c:v>42.101064398909998</c:v>
                </c:pt>
                <c:pt idx="5658">
                  <c:v>42.077367908909999</c:v>
                </c:pt>
                <c:pt idx="5659">
                  <c:v>42.072000593321</c:v>
                </c:pt>
                <c:pt idx="5660">
                  <c:v>42.071996805517998</c:v>
                </c:pt>
                <c:pt idx="5661">
                  <c:v>42.062425029586997</c:v>
                </c:pt>
                <c:pt idx="5662">
                  <c:v>42.062425029586997</c:v>
                </c:pt>
                <c:pt idx="5663">
                  <c:v>42.062425029586997</c:v>
                </c:pt>
                <c:pt idx="5664">
                  <c:v>42.062421241784001</c:v>
                </c:pt>
                <c:pt idx="5665">
                  <c:v>42.062421241784001</c:v>
                </c:pt>
                <c:pt idx="5666">
                  <c:v>42.049796497351998</c:v>
                </c:pt>
                <c:pt idx="5667">
                  <c:v>42.040035331314002</c:v>
                </c:pt>
                <c:pt idx="5668">
                  <c:v>42.040031543512001</c:v>
                </c:pt>
                <c:pt idx="5669">
                  <c:v>42.021444255999</c:v>
                </c:pt>
                <c:pt idx="5670">
                  <c:v>42.015808549018999</c:v>
                </c:pt>
                <c:pt idx="5671">
                  <c:v>42.008767024896997</c:v>
                </c:pt>
                <c:pt idx="5672">
                  <c:v>42.008767024896997</c:v>
                </c:pt>
                <c:pt idx="5673">
                  <c:v>41.965529263811</c:v>
                </c:pt>
                <c:pt idx="5674">
                  <c:v>41.959370110150999</c:v>
                </c:pt>
                <c:pt idx="5675">
                  <c:v>41.892121658919997</c:v>
                </c:pt>
                <c:pt idx="5676">
                  <c:v>41.892121658919997</c:v>
                </c:pt>
                <c:pt idx="5677">
                  <c:v>41.889670950955001</c:v>
                </c:pt>
                <c:pt idx="5678">
                  <c:v>41.874481864494001</c:v>
                </c:pt>
                <c:pt idx="5679">
                  <c:v>41.874377207324997</c:v>
                </c:pt>
                <c:pt idx="5680">
                  <c:v>41.861152588868997</c:v>
                </c:pt>
                <c:pt idx="5681">
                  <c:v>41.859989733620999</c:v>
                </c:pt>
                <c:pt idx="5682">
                  <c:v>41.859989733620999</c:v>
                </c:pt>
                <c:pt idx="5683">
                  <c:v>41.859989733620999</c:v>
                </c:pt>
                <c:pt idx="5684">
                  <c:v>41.859989733620999</c:v>
                </c:pt>
                <c:pt idx="5685">
                  <c:v>41.859989733620999</c:v>
                </c:pt>
                <c:pt idx="5686">
                  <c:v>41.859989733620999</c:v>
                </c:pt>
                <c:pt idx="5687">
                  <c:v>41.859989733620999</c:v>
                </c:pt>
                <c:pt idx="5688">
                  <c:v>41.854692286484003</c:v>
                </c:pt>
                <c:pt idx="5689">
                  <c:v>41.847224840510997</c:v>
                </c:pt>
                <c:pt idx="5690">
                  <c:v>41.847160447874998</c:v>
                </c:pt>
                <c:pt idx="5691">
                  <c:v>41.837747759632002</c:v>
                </c:pt>
                <c:pt idx="5692">
                  <c:v>41.837747759632002</c:v>
                </c:pt>
                <c:pt idx="5693">
                  <c:v>41.801968180901</c:v>
                </c:pt>
                <c:pt idx="5694">
                  <c:v>41.801964393098999</c:v>
                </c:pt>
                <c:pt idx="5695">
                  <c:v>41.789419192510003</c:v>
                </c:pt>
                <c:pt idx="5696">
                  <c:v>41.789415404708002</c:v>
                </c:pt>
                <c:pt idx="5697">
                  <c:v>41.787798013207002</c:v>
                </c:pt>
                <c:pt idx="5698">
                  <c:v>41.787798013207002</c:v>
                </c:pt>
                <c:pt idx="5699">
                  <c:v>41.757775893683998</c:v>
                </c:pt>
                <c:pt idx="5700">
                  <c:v>41.738037656888999</c:v>
                </c:pt>
                <c:pt idx="5701">
                  <c:v>41.721822076056</c:v>
                </c:pt>
                <c:pt idx="5702">
                  <c:v>41.712405600011003</c:v>
                </c:pt>
                <c:pt idx="5703">
                  <c:v>41.700011911506998</c:v>
                </c:pt>
                <c:pt idx="5704">
                  <c:v>41.685281149101002</c:v>
                </c:pt>
                <c:pt idx="5705">
                  <c:v>41.679970650542998</c:v>
                </c:pt>
                <c:pt idx="5706">
                  <c:v>41.679970650542998</c:v>
                </c:pt>
                <c:pt idx="5707">
                  <c:v>41.670682959769003</c:v>
                </c:pt>
                <c:pt idx="5708">
                  <c:v>41.668126193345003</c:v>
                </c:pt>
                <c:pt idx="5709">
                  <c:v>41.668126193345003</c:v>
                </c:pt>
                <c:pt idx="5710">
                  <c:v>41.597900342225998</c:v>
                </c:pt>
                <c:pt idx="5711">
                  <c:v>41.565590390228003</c:v>
                </c:pt>
                <c:pt idx="5712">
                  <c:v>41.565590390228003</c:v>
                </c:pt>
                <c:pt idx="5713">
                  <c:v>41.559476877622998</c:v>
                </c:pt>
                <c:pt idx="5714">
                  <c:v>41.559476877622998</c:v>
                </c:pt>
                <c:pt idx="5715">
                  <c:v>41.554098198627003</c:v>
                </c:pt>
                <c:pt idx="5716">
                  <c:v>41.550628571894002</c:v>
                </c:pt>
                <c:pt idx="5717">
                  <c:v>41.550624784092001</c:v>
                </c:pt>
                <c:pt idx="5718">
                  <c:v>41.550624784092001</c:v>
                </c:pt>
                <c:pt idx="5719">
                  <c:v>41.537325810883999</c:v>
                </c:pt>
                <c:pt idx="5720">
                  <c:v>41.510379547561001</c:v>
                </c:pt>
                <c:pt idx="5721">
                  <c:v>41.497024689656001</c:v>
                </c:pt>
                <c:pt idx="5722">
                  <c:v>41.479410316622001</c:v>
                </c:pt>
                <c:pt idx="5723">
                  <c:v>41.463202311393999</c:v>
                </c:pt>
                <c:pt idx="5724">
                  <c:v>41.450692708890998</c:v>
                </c:pt>
                <c:pt idx="5725">
                  <c:v>41.447767017795002</c:v>
                </c:pt>
                <c:pt idx="5726">
                  <c:v>41.447767017795002</c:v>
                </c:pt>
                <c:pt idx="5727">
                  <c:v>41.447767017795002</c:v>
                </c:pt>
                <c:pt idx="5728">
                  <c:v>41.447767017795002</c:v>
                </c:pt>
                <c:pt idx="5729">
                  <c:v>41.447767017795002</c:v>
                </c:pt>
                <c:pt idx="5730">
                  <c:v>41.447767017795002</c:v>
                </c:pt>
                <c:pt idx="5731">
                  <c:v>41.447767017795002</c:v>
                </c:pt>
                <c:pt idx="5732">
                  <c:v>41.447759442191</c:v>
                </c:pt>
                <c:pt idx="5733">
                  <c:v>41.447759442191</c:v>
                </c:pt>
                <c:pt idx="5734">
                  <c:v>41.422009963447998</c:v>
                </c:pt>
                <c:pt idx="5735">
                  <c:v>41.422009963447998</c:v>
                </c:pt>
                <c:pt idx="5736">
                  <c:v>41.422009963447998</c:v>
                </c:pt>
                <c:pt idx="5737">
                  <c:v>41.422009963447998</c:v>
                </c:pt>
                <c:pt idx="5738">
                  <c:v>41.381836534268999</c:v>
                </c:pt>
                <c:pt idx="5739">
                  <c:v>41.381832746466998</c:v>
                </c:pt>
                <c:pt idx="5740">
                  <c:v>41.380143386725997</c:v>
                </c:pt>
                <c:pt idx="5741">
                  <c:v>41.372882170080999</c:v>
                </c:pt>
                <c:pt idx="5742">
                  <c:v>41.359302899516997</c:v>
                </c:pt>
                <c:pt idx="5743">
                  <c:v>41.356996128032002</c:v>
                </c:pt>
                <c:pt idx="5744">
                  <c:v>41.347977371208003</c:v>
                </c:pt>
                <c:pt idx="5745">
                  <c:v>41.323564986610002</c:v>
                </c:pt>
                <c:pt idx="5746">
                  <c:v>41.322557304604999</c:v>
                </c:pt>
                <c:pt idx="5747">
                  <c:v>41.307875910269999</c:v>
                </c:pt>
                <c:pt idx="5748">
                  <c:v>41.306705479418</c:v>
                </c:pt>
                <c:pt idx="5749">
                  <c:v>41.306701691615999</c:v>
                </c:pt>
                <c:pt idx="5750">
                  <c:v>41.302489655670001</c:v>
                </c:pt>
                <c:pt idx="5751">
                  <c:v>41.302489655670001</c:v>
                </c:pt>
                <c:pt idx="5752">
                  <c:v>41.302489655670001</c:v>
                </c:pt>
                <c:pt idx="5753">
                  <c:v>41.302485867868</c:v>
                </c:pt>
                <c:pt idx="5754">
                  <c:v>41.285107431786997</c:v>
                </c:pt>
                <c:pt idx="5755">
                  <c:v>41.283490040285997</c:v>
                </c:pt>
                <c:pt idx="5756">
                  <c:v>41.283490040285997</c:v>
                </c:pt>
                <c:pt idx="5757">
                  <c:v>41.283490040285997</c:v>
                </c:pt>
                <c:pt idx="5758">
                  <c:v>41.283490040285997</c:v>
                </c:pt>
                <c:pt idx="5759">
                  <c:v>41.283490040285997</c:v>
                </c:pt>
                <c:pt idx="5760">
                  <c:v>41.283486252484003</c:v>
                </c:pt>
                <c:pt idx="5761">
                  <c:v>41.258960233822002</c:v>
                </c:pt>
                <c:pt idx="5762">
                  <c:v>41.242047697400999</c:v>
                </c:pt>
                <c:pt idx="5763">
                  <c:v>41.229994911086997</c:v>
                </c:pt>
                <c:pt idx="5764">
                  <c:v>41.229994911086997</c:v>
                </c:pt>
                <c:pt idx="5765">
                  <c:v>41.229991123284996</c:v>
                </c:pt>
                <c:pt idx="5766">
                  <c:v>41.229991123284996</c:v>
                </c:pt>
                <c:pt idx="5767">
                  <c:v>41.210370308355003</c:v>
                </c:pt>
                <c:pt idx="5768">
                  <c:v>41.206817349975999</c:v>
                </c:pt>
                <c:pt idx="5769">
                  <c:v>41.200294754742998</c:v>
                </c:pt>
                <c:pt idx="5770">
                  <c:v>41.191469175827002</c:v>
                </c:pt>
                <c:pt idx="5771">
                  <c:v>41.173753625358003</c:v>
                </c:pt>
                <c:pt idx="5772">
                  <c:v>41.161140069630001</c:v>
                </c:pt>
                <c:pt idx="5773">
                  <c:v>41.136455137981002</c:v>
                </c:pt>
                <c:pt idx="5774">
                  <c:v>41.136455137981002</c:v>
                </c:pt>
                <c:pt idx="5775">
                  <c:v>41.136455137981002</c:v>
                </c:pt>
                <c:pt idx="5776">
                  <c:v>41.136455137981002</c:v>
                </c:pt>
                <c:pt idx="5777">
                  <c:v>41.124106903102998</c:v>
                </c:pt>
                <c:pt idx="5778">
                  <c:v>41.105266375408</c:v>
                </c:pt>
                <c:pt idx="5779">
                  <c:v>41.101705841424</c:v>
                </c:pt>
                <c:pt idx="5780">
                  <c:v>41.099887696411997</c:v>
                </c:pt>
                <c:pt idx="5781">
                  <c:v>41.099887696411997</c:v>
                </c:pt>
                <c:pt idx="5782">
                  <c:v>41.099887696411997</c:v>
                </c:pt>
                <c:pt idx="5783">
                  <c:v>41.086365242878998</c:v>
                </c:pt>
                <c:pt idx="5784">
                  <c:v>41.082448655496997</c:v>
                </c:pt>
                <c:pt idx="5785">
                  <c:v>41.035779145699998</c:v>
                </c:pt>
                <c:pt idx="5786">
                  <c:v>40.939186404094002</c:v>
                </c:pt>
                <c:pt idx="5787">
                  <c:v>40.926194242857001</c:v>
                </c:pt>
                <c:pt idx="5788">
                  <c:v>40.926194242857001</c:v>
                </c:pt>
                <c:pt idx="5789">
                  <c:v>40.917633810087999</c:v>
                </c:pt>
                <c:pt idx="5790">
                  <c:v>40.908020368332998</c:v>
                </c:pt>
                <c:pt idx="5791">
                  <c:v>40.900149315549001</c:v>
                </c:pt>
                <c:pt idx="5792">
                  <c:v>40.889202567451001</c:v>
                </c:pt>
                <c:pt idx="5793">
                  <c:v>40.889198779649</c:v>
                </c:pt>
                <c:pt idx="5794">
                  <c:v>40.889198779649</c:v>
                </c:pt>
                <c:pt idx="5795">
                  <c:v>40.889198779649</c:v>
                </c:pt>
                <c:pt idx="5796">
                  <c:v>40.889198779649</c:v>
                </c:pt>
                <c:pt idx="5797">
                  <c:v>40.889198779649</c:v>
                </c:pt>
                <c:pt idx="5798">
                  <c:v>40.881744385095999</c:v>
                </c:pt>
                <c:pt idx="5799">
                  <c:v>40.877320232232002</c:v>
                </c:pt>
                <c:pt idx="5800">
                  <c:v>40.869468118458002</c:v>
                </c:pt>
                <c:pt idx="5801">
                  <c:v>40.869468118458002</c:v>
                </c:pt>
                <c:pt idx="5802">
                  <c:v>40.869468118458002</c:v>
                </c:pt>
                <c:pt idx="5803">
                  <c:v>40.853578288606997</c:v>
                </c:pt>
                <c:pt idx="5804">
                  <c:v>40.853574500805003</c:v>
                </c:pt>
                <c:pt idx="5805">
                  <c:v>40.853574500805003</c:v>
                </c:pt>
                <c:pt idx="5806">
                  <c:v>40.853574500805003</c:v>
                </c:pt>
                <c:pt idx="5807">
                  <c:v>40.853570713002</c:v>
                </c:pt>
                <c:pt idx="5808">
                  <c:v>40.853570713002</c:v>
                </c:pt>
                <c:pt idx="5809">
                  <c:v>40.853570713002</c:v>
                </c:pt>
                <c:pt idx="5810">
                  <c:v>40.853570713002</c:v>
                </c:pt>
                <c:pt idx="5811">
                  <c:v>40.853570713002</c:v>
                </c:pt>
                <c:pt idx="5812">
                  <c:v>40.853570713002</c:v>
                </c:pt>
                <c:pt idx="5813">
                  <c:v>40.853570713002</c:v>
                </c:pt>
                <c:pt idx="5814">
                  <c:v>40.853570713002</c:v>
                </c:pt>
                <c:pt idx="5815">
                  <c:v>40.853570713002</c:v>
                </c:pt>
                <c:pt idx="5816">
                  <c:v>40.853570713002</c:v>
                </c:pt>
                <c:pt idx="5817">
                  <c:v>40.853570713002</c:v>
                </c:pt>
                <c:pt idx="5818">
                  <c:v>40.853570713002</c:v>
                </c:pt>
                <c:pt idx="5819">
                  <c:v>40.853570713002</c:v>
                </c:pt>
                <c:pt idx="5820">
                  <c:v>40.853570713002</c:v>
                </c:pt>
                <c:pt idx="5821">
                  <c:v>40.844851868165001</c:v>
                </c:pt>
                <c:pt idx="5822">
                  <c:v>40.819484281815001</c:v>
                </c:pt>
                <c:pt idx="5823">
                  <c:v>40.790893951488997</c:v>
                </c:pt>
                <c:pt idx="5824">
                  <c:v>40.784746348664001</c:v>
                </c:pt>
                <c:pt idx="5825">
                  <c:v>40.778163148597002</c:v>
                </c:pt>
                <c:pt idx="5826">
                  <c:v>40.759837761988997</c:v>
                </c:pt>
                <c:pt idx="5827">
                  <c:v>40.758413548396</c:v>
                </c:pt>
                <c:pt idx="5828">
                  <c:v>40.758409760593999</c:v>
                </c:pt>
                <c:pt idx="5829">
                  <c:v>40.758409760593999</c:v>
                </c:pt>
                <c:pt idx="5830">
                  <c:v>40.758405972791998</c:v>
                </c:pt>
                <c:pt idx="5831">
                  <c:v>40.758405972791998</c:v>
                </c:pt>
                <c:pt idx="5832">
                  <c:v>40.758405972791998</c:v>
                </c:pt>
                <c:pt idx="5833">
                  <c:v>40.756917366562</c:v>
                </c:pt>
                <c:pt idx="5834">
                  <c:v>40.740557849249001</c:v>
                </c:pt>
                <c:pt idx="5835">
                  <c:v>40.706497932677003</c:v>
                </c:pt>
                <c:pt idx="5836">
                  <c:v>40.706494144874</c:v>
                </c:pt>
                <c:pt idx="5837">
                  <c:v>40.705933550162001</c:v>
                </c:pt>
                <c:pt idx="5838">
                  <c:v>40.682937803553003</c:v>
                </c:pt>
                <c:pt idx="5839">
                  <c:v>40.682937803553003</c:v>
                </c:pt>
                <c:pt idx="5840">
                  <c:v>40.682937803553003</c:v>
                </c:pt>
                <c:pt idx="5841">
                  <c:v>40.678778796835999</c:v>
                </c:pt>
                <c:pt idx="5842">
                  <c:v>40.633639559091002</c:v>
                </c:pt>
                <c:pt idx="5843">
                  <c:v>40.58972756923</c:v>
                </c:pt>
                <c:pt idx="5844">
                  <c:v>40.570311295614999</c:v>
                </c:pt>
                <c:pt idx="5845">
                  <c:v>40.564943980024999</c:v>
                </c:pt>
                <c:pt idx="5846">
                  <c:v>40.564943980024999</c:v>
                </c:pt>
                <c:pt idx="5847">
                  <c:v>40.564943980024999</c:v>
                </c:pt>
                <c:pt idx="5848">
                  <c:v>40.514861660527004</c:v>
                </c:pt>
                <c:pt idx="5849">
                  <c:v>40.512350347728002</c:v>
                </c:pt>
                <c:pt idx="5850">
                  <c:v>40.512346559926002</c:v>
                </c:pt>
                <c:pt idx="5851">
                  <c:v>40.506392135009001</c:v>
                </c:pt>
                <c:pt idx="5852">
                  <c:v>40.504555050985999</c:v>
                </c:pt>
                <c:pt idx="5853">
                  <c:v>40.504555050985999</c:v>
                </c:pt>
                <c:pt idx="5854">
                  <c:v>40.504555050985999</c:v>
                </c:pt>
                <c:pt idx="5855">
                  <c:v>40.504555050985999</c:v>
                </c:pt>
                <c:pt idx="5856">
                  <c:v>40.504551263183998</c:v>
                </c:pt>
                <c:pt idx="5857">
                  <c:v>40.498324116515001</c:v>
                </c:pt>
                <c:pt idx="5858">
                  <c:v>40.492704293465003</c:v>
                </c:pt>
                <c:pt idx="5859">
                  <c:v>40.483498659056004</c:v>
                </c:pt>
                <c:pt idx="5860">
                  <c:v>40.483498659056004</c:v>
                </c:pt>
                <c:pt idx="5861">
                  <c:v>40.483498659056004</c:v>
                </c:pt>
                <c:pt idx="5862">
                  <c:v>40.465983862100003</c:v>
                </c:pt>
                <c:pt idx="5863">
                  <c:v>40.458877945342003</c:v>
                </c:pt>
                <c:pt idx="5864">
                  <c:v>40.458703706445</c:v>
                </c:pt>
                <c:pt idx="5865">
                  <c:v>40.458703706445</c:v>
                </c:pt>
                <c:pt idx="5866">
                  <c:v>40.458703706445</c:v>
                </c:pt>
                <c:pt idx="5867">
                  <c:v>40.458703706445</c:v>
                </c:pt>
                <c:pt idx="5868">
                  <c:v>40.458703706445</c:v>
                </c:pt>
                <c:pt idx="5869">
                  <c:v>40.453756836888999</c:v>
                </c:pt>
                <c:pt idx="5870">
                  <c:v>40.445336552797997</c:v>
                </c:pt>
                <c:pt idx="5871">
                  <c:v>40.442196464848998</c:v>
                </c:pt>
                <c:pt idx="5872">
                  <c:v>40.442196464848998</c:v>
                </c:pt>
                <c:pt idx="5873">
                  <c:v>40.441522236074</c:v>
                </c:pt>
                <c:pt idx="5874">
                  <c:v>40.396561025027999</c:v>
                </c:pt>
                <c:pt idx="5875">
                  <c:v>40.372065308783</c:v>
                </c:pt>
                <c:pt idx="5876">
                  <c:v>40.372065308783</c:v>
                </c:pt>
                <c:pt idx="5877">
                  <c:v>40.372065308783</c:v>
                </c:pt>
                <c:pt idx="5878">
                  <c:v>40.372065308783</c:v>
                </c:pt>
                <c:pt idx="5879">
                  <c:v>40.352289193967003</c:v>
                </c:pt>
                <c:pt idx="5880">
                  <c:v>40.352289193967003</c:v>
                </c:pt>
                <c:pt idx="5881">
                  <c:v>40.352285406165002</c:v>
                </c:pt>
                <c:pt idx="5882">
                  <c:v>40.327505604762003</c:v>
                </c:pt>
                <c:pt idx="5883">
                  <c:v>40.318895930566001</c:v>
                </c:pt>
                <c:pt idx="5884">
                  <c:v>40.311290023928997</c:v>
                </c:pt>
                <c:pt idx="5885">
                  <c:v>40.311286236127003</c:v>
                </c:pt>
                <c:pt idx="5886">
                  <c:v>40.297714541166997</c:v>
                </c:pt>
                <c:pt idx="5887">
                  <c:v>40.297339548758004</c:v>
                </c:pt>
                <c:pt idx="5888">
                  <c:v>40.271654262527001</c:v>
                </c:pt>
                <c:pt idx="5889">
                  <c:v>40.266048515526997</c:v>
                </c:pt>
                <c:pt idx="5890">
                  <c:v>40.256976729473998</c:v>
                </c:pt>
                <c:pt idx="5891">
                  <c:v>40.239787683499003</c:v>
                </c:pt>
                <c:pt idx="5892">
                  <c:v>40.236152161569002</c:v>
                </c:pt>
                <c:pt idx="5893">
                  <c:v>40.229685615271997</c:v>
                </c:pt>
                <c:pt idx="5894">
                  <c:v>40.223352410144003</c:v>
                </c:pt>
                <c:pt idx="5895">
                  <c:v>40.223352410144003</c:v>
                </c:pt>
                <c:pt idx="5896">
                  <c:v>40.212680135324</c:v>
                </c:pt>
                <c:pt idx="5897">
                  <c:v>40.191777291755002</c:v>
                </c:pt>
                <c:pt idx="5898">
                  <c:v>40.191773503953002</c:v>
                </c:pt>
                <c:pt idx="5899">
                  <c:v>40.191773503953002</c:v>
                </c:pt>
                <c:pt idx="5900">
                  <c:v>40.191773503953002</c:v>
                </c:pt>
                <c:pt idx="5901">
                  <c:v>40.191773503953002</c:v>
                </c:pt>
                <c:pt idx="5902">
                  <c:v>40.191765928349</c:v>
                </c:pt>
                <c:pt idx="5903">
                  <c:v>40.189353098405</c:v>
                </c:pt>
                <c:pt idx="5904">
                  <c:v>40.188307665022002</c:v>
                </c:pt>
                <c:pt idx="5905">
                  <c:v>40.188307665022002</c:v>
                </c:pt>
                <c:pt idx="5906">
                  <c:v>40.167322506810002</c:v>
                </c:pt>
                <c:pt idx="5907">
                  <c:v>40.157247687720002</c:v>
                </c:pt>
                <c:pt idx="5908">
                  <c:v>40.157247687720002</c:v>
                </c:pt>
                <c:pt idx="5909">
                  <c:v>40.157247687720002</c:v>
                </c:pt>
                <c:pt idx="5910">
                  <c:v>40.157247687720002</c:v>
                </c:pt>
                <c:pt idx="5911">
                  <c:v>40.150119044150003</c:v>
                </c:pt>
                <c:pt idx="5912">
                  <c:v>40.143077520026999</c:v>
                </c:pt>
                <c:pt idx="5913">
                  <c:v>40.143077520026999</c:v>
                </c:pt>
                <c:pt idx="5914">
                  <c:v>40.120612065712997</c:v>
                </c:pt>
                <c:pt idx="5915">
                  <c:v>40.081074897775999</c:v>
                </c:pt>
                <c:pt idx="5916">
                  <c:v>40.074256943491001</c:v>
                </c:pt>
                <c:pt idx="5917">
                  <c:v>40.064586684703997</c:v>
                </c:pt>
                <c:pt idx="5918">
                  <c:v>40.064586684703997</c:v>
                </c:pt>
                <c:pt idx="5919">
                  <c:v>40.057893638376001</c:v>
                </c:pt>
                <c:pt idx="5920">
                  <c:v>40.049661863826003</c:v>
                </c:pt>
                <c:pt idx="5921">
                  <c:v>40.022034515801003</c:v>
                </c:pt>
                <c:pt idx="5922">
                  <c:v>40.005705300904999</c:v>
                </c:pt>
                <c:pt idx="5923">
                  <c:v>39.996528472495001</c:v>
                </c:pt>
                <c:pt idx="5924">
                  <c:v>39.995932771461</c:v>
                </c:pt>
                <c:pt idx="5925">
                  <c:v>39.978292977034997</c:v>
                </c:pt>
                <c:pt idx="5926">
                  <c:v>39.978292977034997</c:v>
                </c:pt>
                <c:pt idx="5927">
                  <c:v>39.962028154774998</c:v>
                </c:pt>
                <c:pt idx="5928">
                  <c:v>39.924229677519001</c:v>
                </c:pt>
                <c:pt idx="5929">
                  <c:v>39.916078327378997</c:v>
                </c:pt>
                <c:pt idx="5930">
                  <c:v>39.915419898720003</c:v>
                </c:pt>
                <c:pt idx="5931">
                  <c:v>39.913676860841001</c:v>
                </c:pt>
                <c:pt idx="5932">
                  <c:v>39.903915694803999</c:v>
                </c:pt>
                <c:pt idx="5933">
                  <c:v>39.903911907001998</c:v>
                </c:pt>
                <c:pt idx="5934">
                  <c:v>39.903911907001998</c:v>
                </c:pt>
                <c:pt idx="5935">
                  <c:v>39.903911907001998</c:v>
                </c:pt>
                <c:pt idx="5936">
                  <c:v>39.903911907001998</c:v>
                </c:pt>
                <c:pt idx="5937">
                  <c:v>39.891650791571998</c:v>
                </c:pt>
                <c:pt idx="5938">
                  <c:v>39.880495714357998</c:v>
                </c:pt>
                <c:pt idx="5939">
                  <c:v>39.830538392328997</c:v>
                </c:pt>
                <c:pt idx="5940">
                  <c:v>39.830538392328997</c:v>
                </c:pt>
                <c:pt idx="5941">
                  <c:v>39.827402092181998</c:v>
                </c:pt>
                <c:pt idx="5942">
                  <c:v>39.827402092181998</c:v>
                </c:pt>
                <c:pt idx="5943">
                  <c:v>39.827402092181998</c:v>
                </c:pt>
                <c:pt idx="5944">
                  <c:v>39.827398304379997</c:v>
                </c:pt>
                <c:pt idx="5945">
                  <c:v>39.826493019676001</c:v>
                </c:pt>
                <c:pt idx="5946">
                  <c:v>39.811156208932999</c:v>
                </c:pt>
                <c:pt idx="5947">
                  <c:v>39.808637320529002</c:v>
                </c:pt>
                <c:pt idx="5948">
                  <c:v>39.808633532727001</c:v>
                </c:pt>
                <c:pt idx="5949">
                  <c:v>39.801643206625997</c:v>
                </c:pt>
                <c:pt idx="5950">
                  <c:v>39.773713785075998</c:v>
                </c:pt>
                <c:pt idx="5951">
                  <c:v>39.769660836817998</c:v>
                </c:pt>
                <c:pt idx="5952">
                  <c:v>39.738484232692997</c:v>
                </c:pt>
                <c:pt idx="5953">
                  <c:v>39.734835784219001</c:v>
                </c:pt>
                <c:pt idx="5954">
                  <c:v>39.725627637289001</c:v>
                </c:pt>
                <c:pt idx="5955">
                  <c:v>39.725623849487</c:v>
                </c:pt>
                <c:pt idx="5956">
                  <c:v>39.725616273882999</c:v>
                </c:pt>
                <c:pt idx="5957">
                  <c:v>39.717983852632003</c:v>
                </c:pt>
                <c:pt idx="5958">
                  <c:v>39.717983852632003</c:v>
                </c:pt>
                <c:pt idx="5959">
                  <c:v>39.717983852632003</c:v>
                </c:pt>
                <c:pt idx="5960">
                  <c:v>39.717983852632003</c:v>
                </c:pt>
                <c:pt idx="5961">
                  <c:v>39.717983852632003</c:v>
                </c:pt>
                <c:pt idx="5962">
                  <c:v>39.717983852632003</c:v>
                </c:pt>
                <c:pt idx="5963">
                  <c:v>39.717983852632003</c:v>
                </c:pt>
                <c:pt idx="5964">
                  <c:v>39.717983852632003</c:v>
                </c:pt>
                <c:pt idx="5965">
                  <c:v>39.717983852632003</c:v>
                </c:pt>
                <c:pt idx="5966">
                  <c:v>39.717983852632003</c:v>
                </c:pt>
                <c:pt idx="5967">
                  <c:v>39.717983852632003</c:v>
                </c:pt>
                <c:pt idx="5968">
                  <c:v>39.717983852632003</c:v>
                </c:pt>
                <c:pt idx="5969">
                  <c:v>39.717983852632003</c:v>
                </c:pt>
                <c:pt idx="5970">
                  <c:v>39.717983852632003</c:v>
                </c:pt>
                <c:pt idx="5971">
                  <c:v>39.717983852632003</c:v>
                </c:pt>
                <c:pt idx="5972">
                  <c:v>39.717983852632003</c:v>
                </c:pt>
                <c:pt idx="5973">
                  <c:v>39.717983852632003</c:v>
                </c:pt>
                <c:pt idx="5974">
                  <c:v>39.717983852632003</c:v>
                </c:pt>
                <c:pt idx="5975">
                  <c:v>39.717983852632003</c:v>
                </c:pt>
                <c:pt idx="5976">
                  <c:v>39.717983852632003</c:v>
                </c:pt>
                <c:pt idx="5977">
                  <c:v>39.717983852632003</c:v>
                </c:pt>
                <c:pt idx="5978">
                  <c:v>39.717983852632003</c:v>
                </c:pt>
                <c:pt idx="5979">
                  <c:v>39.717983852632003</c:v>
                </c:pt>
                <c:pt idx="5980">
                  <c:v>39.717983852632003</c:v>
                </c:pt>
                <c:pt idx="5981">
                  <c:v>39.717983852632003</c:v>
                </c:pt>
                <c:pt idx="5982">
                  <c:v>39.717983852632003</c:v>
                </c:pt>
                <c:pt idx="5983">
                  <c:v>39.717983852632003</c:v>
                </c:pt>
                <c:pt idx="5984">
                  <c:v>39.717983852632003</c:v>
                </c:pt>
                <c:pt idx="5985">
                  <c:v>39.717983852632003</c:v>
                </c:pt>
                <c:pt idx="5986">
                  <c:v>39.717983852632003</c:v>
                </c:pt>
                <c:pt idx="5987">
                  <c:v>39.717983852632003</c:v>
                </c:pt>
                <c:pt idx="5988">
                  <c:v>39.717983852632003</c:v>
                </c:pt>
                <c:pt idx="5989">
                  <c:v>39.717983852632003</c:v>
                </c:pt>
                <c:pt idx="5990">
                  <c:v>39.717983852632003</c:v>
                </c:pt>
                <c:pt idx="5991">
                  <c:v>39.717983852632003</c:v>
                </c:pt>
                <c:pt idx="5992">
                  <c:v>39.717983852632003</c:v>
                </c:pt>
                <c:pt idx="5993">
                  <c:v>39.717983852632003</c:v>
                </c:pt>
                <c:pt idx="5994">
                  <c:v>39.717983852632003</c:v>
                </c:pt>
                <c:pt idx="5995">
                  <c:v>39.717983852632003</c:v>
                </c:pt>
                <c:pt idx="5996">
                  <c:v>39.717983852632003</c:v>
                </c:pt>
                <c:pt idx="5997">
                  <c:v>39.717983852632003</c:v>
                </c:pt>
                <c:pt idx="5998">
                  <c:v>39.717983852632003</c:v>
                </c:pt>
                <c:pt idx="5999">
                  <c:v>39.717983852632003</c:v>
                </c:pt>
                <c:pt idx="6000">
                  <c:v>39.717983852632003</c:v>
                </c:pt>
                <c:pt idx="6001">
                  <c:v>39.717983852632003</c:v>
                </c:pt>
                <c:pt idx="6002">
                  <c:v>39.717983852632003</c:v>
                </c:pt>
                <c:pt idx="6003">
                  <c:v>39.717983852632003</c:v>
                </c:pt>
                <c:pt idx="6004">
                  <c:v>39.717983852632003</c:v>
                </c:pt>
                <c:pt idx="6005">
                  <c:v>39.717983852632003</c:v>
                </c:pt>
                <c:pt idx="6006">
                  <c:v>39.717983852632003</c:v>
                </c:pt>
                <c:pt idx="6007">
                  <c:v>39.717983852632003</c:v>
                </c:pt>
                <c:pt idx="6008">
                  <c:v>39.717983852632003</c:v>
                </c:pt>
                <c:pt idx="6009">
                  <c:v>39.717983852632003</c:v>
                </c:pt>
                <c:pt idx="6010">
                  <c:v>39.717983852632003</c:v>
                </c:pt>
                <c:pt idx="6011">
                  <c:v>39.717983852632003</c:v>
                </c:pt>
                <c:pt idx="6012">
                  <c:v>39.717983852632003</c:v>
                </c:pt>
                <c:pt idx="6013">
                  <c:v>39.717983852632003</c:v>
                </c:pt>
                <c:pt idx="6014">
                  <c:v>39.717983852632003</c:v>
                </c:pt>
                <c:pt idx="6015">
                  <c:v>39.717983852632003</c:v>
                </c:pt>
                <c:pt idx="6016">
                  <c:v>39.717983852632003</c:v>
                </c:pt>
                <c:pt idx="6017">
                  <c:v>39.717983852632003</c:v>
                </c:pt>
                <c:pt idx="6018">
                  <c:v>39.717983852632003</c:v>
                </c:pt>
                <c:pt idx="6019">
                  <c:v>39.717983852632003</c:v>
                </c:pt>
                <c:pt idx="6020">
                  <c:v>39.717983852632003</c:v>
                </c:pt>
                <c:pt idx="6021">
                  <c:v>39.717983852632003</c:v>
                </c:pt>
                <c:pt idx="6022">
                  <c:v>39.717983852632003</c:v>
                </c:pt>
                <c:pt idx="6023">
                  <c:v>39.717983852632003</c:v>
                </c:pt>
                <c:pt idx="6024">
                  <c:v>39.717983852632003</c:v>
                </c:pt>
                <c:pt idx="6025">
                  <c:v>39.717983852632003</c:v>
                </c:pt>
                <c:pt idx="6026">
                  <c:v>39.717983852632003</c:v>
                </c:pt>
                <c:pt idx="6027">
                  <c:v>39.717983852632003</c:v>
                </c:pt>
                <c:pt idx="6028">
                  <c:v>39.717983852632003</c:v>
                </c:pt>
                <c:pt idx="6029">
                  <c:v>39.717983852632003</c:v>
                </c:pt>
                <c:pt idx="6030">
                  <c:v>39.717983852632003</c:v>
                </c:pt>
                <c:pt idx="6031">
                  <c:v>39.717983852632003</c:v>
                </c:pt>
                <c:pt idx="6032">
                  <c:v>39.717983852632003</c:v>
                </c:pt>
                <c:pt idx="6033">
                  <c:v>39.717983852632003</c:v>
                </c:pt>
                <c:pt idx="6034">
                  <c:v>39.717983852632003</c:v>
                </c:pt>
                <c:pt idx="6035">
                  <c:v>39.717983852632003</c:v>
                </c:pt>
                <c:pt idx="6036">
                  <c:v>39.717983852632003</c:v>
                </c:pt>
                <c:pt idx="6037">
                  <c:v>39.717983852632003</c:v>
                </c:pt>
                <c:pt idx="6038">
                  <c:v>39.717983852632003</c:v>
                </c:pt>
                <c:pt idx="6039">
                  <c:v>39.717983852632003</c:v>
                </c:pt>
                <c:pt idx="6040">
                  <c:v>39.717983852632003</c:v>
                </c:pt>
                <c:pt idx="6041">
                  <c:v>39.717983852632003</c:v>
                </c:pt>
                <c:pt idx="6042">
                  <c:v>39.717983852632003</c:v>
                </c:pt>
                <c:pt idx="6043">
                  <c:v>39.717983852632003</c:v>
                </c:pt>
                <c:pt idx="6044">
                  <c:v>39.717983852632003</c:v>
                </c:pt>
                <c:pt idx="6045">
                  <c:v>39.717983852632003</c:v>
                </c:pt>
                <c:pt idx="6046">
                  <c:v>39.717983852632003</c:v>
                </c:pt>
                <c:pt idx="6047">
                  <c:v>39.717983852632003</c:v>
                </c:pt>
                <c:pt idx="6048">
                  <c:v>39.717983852632003</c:v>
                </c:pt>
                <c:pt idx="6049">
                  <c:v>39.717983852632003</c:v>
                </c:pt>
                <c:pt idx="6050">
                  <c:v>39.717983852632003</c:v>
                </c:pt>
                <c:pt idx="6051">
                  <c:v>39.717983852632003</c:v>
                </c:pt>
                <c:pt idx="6052">
                  <c:v>39.717983852632003</c:v>
                </c:pt>
                <c:pt idx="6053">
                  <c:v>39.717983852632003</c:v>
                </c:pt>
                <c:pt idx="6054">
                  <c:v>39.717983852632003</c:v>
                </c:pt>
                <c:pt idx="6055">
                  <c:v>39.717983852632003</c:v>
                </c:pt>
                <c:pt idx="6056">
                  <c:v>39.717983852632003</c:v>
                </c:pt>
                <c:pt idx="6057">
                  <c:v>39.717983852632003</c:v>
                </c:pt>
                <c:pt idx="6058">
                  <c:v>39.717983852632003</c:v>
                </c:pt>
                <c:pt idx="6059">
                  <c:v>39.717983852632003</c:v>
                </c:pt>
                <c:pt idx="6060">
                  <c:v>39.717983852632003</c:v>
                </c:pt>
                <c:pt idx="6061">
                  <c:v>39.717983852632003</c:v>
                </c:pt>
                <c:pt idx="6062">
                  <c:v>39.717983852632003</c:v>
                </c:pt>
                <c:pt idx="6063">
                  <c:v>39.717983852632003</c:v>
                </c:pt>
                <c:pt idx="6064">
                  <c:v>39.717983852632003</c:v>
                </c:pt>
                <c:pt idx="6065">
                  <c:v>39.717983852632003</c:v>
                </c:pt>
                <c:pt idx="6066">
                  <c:v>39.717983852632003</c:v>
                </c:pt>
                <c:pt idx="6067">
                  <c:v>39.717983852632003</c:v>
                </c:pt>
                <c:pt idx="6068">
                  <c:v>39.711870340026003</c:v>
                </c:pt>
                <c:pt idx="6069">
                  <c:v>39.707249221452003</c:v>
                </c:pt>
                <c:pt idx="6070">
                  <c:v>39.707249221452003</c:v>
                </c:pt>
                <c:pt idx="6071">
                  <c:v>39.698605457036997</c:v>
                </c:pt>
                <c:pt idx="6072">
                  <c:v>39.698605457036997</c:v>
                </c:pt>
                <c:pt idx="6073">
                  <c:v>39.696391102682</c:v>
                </c:pt>
                <c:pt idx="6074">
                  <c:v>39.682575478507999</c:v>
                </c:pt>
                <c:pt idx="6075">
                  <c:v>39.680850225077002</c:v>
                </c:pt>
                <c:pt idx="6076">
                  <c:v>39.656833575367997</c:v>
                </c:pt>
                <c:pt idx="6077">
                  <c:v>39.656833575367997</c:v>
                </c:pt>
                <c:pt idx="6078">
                  <c:v>39.656833575367997</c:v>
                </c:pt>
                <c:pt idx="6079">
                  <c:v>39.656833575367997</c:v>
                </c:pt>
                <c:pt idx="6080">
                  <c:v>39.656833575367997</c:v>
                </c:pt>
                <c:pt idx="6081">
                  <c:v>39.656829787565997</c:v>
                </c:pt>
                <c:pt idx="6082">
                  <c:v>39.622932746483997</c:v>
                </c:pt>
                <c:pt idx="6083">
                  <c:v>39.580789660207998</c:v>
                </c:pt>
                <c:pt idx="6084">
                  <c:v>39.580789660207998</c:v>
                </c:pt>
                <c:pt idx="6085">
                  <c:v>39.574918566938003</c:v>
                </c:pt>
                <c:pt idx="6086">
                  <c:v>39.574918566938003</c:v>
                </c:pt>
                <c:pt idx="6087">
                  <c:v>39.564649835418003</c:v>
                </c:pt>
                <c:pt idx="6088">
                  <c:v>39.558108301174002</c:v>
                </c:pt>
                <c:pt idx="6089">
                  <c:v>39.554869730370001</c:v>
                </c:pt>
                <c:pt idx="6090">
                  <c:v>39.543608594696998</c:v>
                </c:pt>
                <c:pt idx="6091">
                  <c:v>39.543608594696998</c:v>
                </c:pt>
                <c:pt idx="6092">
                  <c:v>39.541460910901002</c:v>
                </c:pt>
                <c:pt idx="6093">
                  <c:v>39.507154787190998</c:v>
                </c:pt>
                <c:pt idx="6094">
                  <c:v>39.507154787190998</c:v>
                </c:pt>
                <c:pt idx="6095">
                  <c:v>39.507150999388998</c:v>
                </c:pt>
                <c:pt idx="6096">
                  <c:v>39.495405025045997</c:v>
                </c:pt>
                <c:pt idx="6097">
                  <c:v>39.495405025045997</c:v>
                </c:pt>
                <c:pt idx="6098">
                  <c:v>39.495405025045997</c:v>
                </c:pt>
                <c:pt idx="6099">
                  <c:v>39.445004530170003</c:v>
                </c:pt>
                <c:pt idx="6100">
                  <c:v>39.432584327051998</c:v>
                </c:pt>
                <c:pt idx="6101">
                  <c:v>39.432584327051998</c:v>
                </c:pt>
                <c:pt idx="6102">
                  <c:v>39.416213446332002</c:v>
                </c:pt>
                <c:pt idx="6103">
                  <c:v>39.411277940182998</c:v>
                </c:pt>
                <c:pt idx="6104">
                  <c:v>39.391149559771002</c:v>
                </c:pt>
                <c:pt idx="6105">
                  <c:v>39.349067078329</c:v>
                </c:pt>
                <c:pt idx="6106">
                  <c:v>39.343692187134998</c:v>
                </c:pt>
                <c:pt idx="6107">
                  <c:v>39.318802539469999</c:v>
                </c:pt>
                <c:pt idx="6108">
                  <c:v>39.318798751667998</c:v>
                </c:pt>
                <c:pt idx="6109">
                  <c:v>39.318798751667998</c:v>
                </c:pt>
                <c:pt idx="6110">
                  <c:v>39.318798751667998</c:v>
                </c:pt>
                <c:pt idx="6111">
                  <c:v>39.318798751667998</c:v>
                </c:pt>
                <c:pt idx="6112">
                  <c:v>39.318798751667998</c:v>
                </c:pt>
                <c:pt idx="6113">
                  <c:v>39.318798751667998</c:v>
                </c:pt>
                <c:pt idx="6114">
                  <c:v>39.318798751667998</c:v>
                </c:pt>
                <c:pt idx="6115">
                  <c:v>39.318798751667998</c:v>
                </c:pt>
                <c:pt idx="6116">
                  <c:v>39.318794963865997</c:v>
                </c:pt>
                <c:pt idx="6117">
                  <c:v>39.318794963865997</c:v>
                </c:pt>
                <c:pt idx="6118">
                  <c:v>39.318794963865997</c:v>
                </c:pt>
                <c:pt idx="6119">
                  <c:v>39.318794963865997</c:v>
                </c:pt>
                <c:pt idx="6120">
                  <c:v>39.318794963865997</c:v>
                </c:pt>
                <c:pt idx="6121">
                  <c:v>39.318794963865997</c:v>
                </c:pt>
                <c:pt idx="6122">
                  <c:v>39.318794963865997</c:v>
                </c:pt>
                <c:pt idx="6123">
                  <c:v>39.318794963865997</c:v>
                </c:pt>
                <c:pt idx="6124">
                  <c:v>39.318794963865997</c:v>
                </c:pt>
                <c:pt idx="6125">
                  <c:v>39.318794963865997</c:v>
                </c:pt>
                <c:pt idx="6126">
                  <c:v>39.318794963865997</c:v>
                </c:pt>
                <c:pt idx="6127">
                  <c:v>39.318794963865997</c:v>
                </c:pt>
                <c:pt idx="6128">
                  <c:v>39.318794963865997</c:v>
                </c:pt>
                <c:pt idx="6129">
                  <c:v>39.318794963865997</c:v>
                </c:pt>
                <c:pt idx="6130">
                  <c:v>39.318794963865997</c:v>
                </c:pt>
                <c:pt idx="6131">
                  <c:v>39.318794963865997</c:v>
                </c:pt>
                <c:pt idx="6132">
                  <c:v>39.318794963865997</c:v>
                </c:pt>
                <c:pt idx="6133">
                  <c:v>39.318794963865997</c:v>
                </c:pt>
                <c:pt idx="6134">
                  <c:v>39.318794963865997</c:v>
                </c:pt>
                <c:pt idx="6135">
                  <c:v>39.318794963865997</c:v>
                </c:pt>
                <c:pt idx="6136">
                  <c:v>39.318794963865997</c:v>
                </c:pt>
                <c:pt idx="6137">
                  <c:v>39.318794963865997</c:v>
                </c:pt>
                <c:pt idx="6138">
                  <c:v>39.318794963865997</c:v>
                </c:pt>
                <c:pt idx="6139">
                  <c:v>39.318794963865997</c:v>
                </c:pt>
                <c:pt idx="6140">
                  <c:v>39.318794963865997</c:v>
                </c:pt>
                <c:pt idx="6141">
                  <c:v>39.318794963865997</c:v>
                </c:pt>
                <c:pt idx="6142">
                  <c:v>39.318794963865997</c:v>
                </c:pt>
                <c:pt idx="6143">
                  <c:v>39.318794963865997</c:v>
                </c:pt>
                <c:pt idx="6144">
                  <c:v>39.318794963865997</c:v>
                </c:pt>
                <c:pt idx="6145">
                  <c:v>39.318794963865997</c:v>
                </c:pt>
                <c:pt idx="6146">
                  <c:v>39.318794963865997</c:v>
                </c:pt>
                <c:pt idx="6147">
                  <c:v>39.318794963865997</c:v>
                </c:pt>
                <c:pt idx="6148">
                  <c:v>39.318794963865997</c:v>
                </c:pt>
                <c:pt idx="6149">
                  <c:v>39.318794963865997</c:v>
                </c:pt>
                <c:pt idx="6150">
                  <c:v>39.318794963865997</c:v>
                </c:pt>
                <c:pt idx="6151">
                  <c:v>39.318794963865997</c:v>
                </c:pt>
                <c:pt idx="6152">
                  <c:v>39.318794963865997</c:v>
                </c:pt>
                <c:pt idx="6153">
                  <c:v>39.318794963865997</c:v>
                </c:pt>
                <c:pt idx="6154">
                  <c:v>39.318794963865997</c:v>
                </c:pt>
                <c:pt idx="6155">
                  <c:v>39.318794963865997</c:v>
                </c:pt>
                <c:pt idx="6156">
                  <c:v>39.318794963865997</c:v>
                </c:pt>
                <c:pt idx="6157">
                  <c:v>39.318794963865997</c:v>
                </c:pt>
                <c:pt idx="6158">
                  <c:v>39.318794963865997</c:v>
                </c:pt>
                <c:pt idx="6159">
                  <c:v>39.318794963865997</c:v>
                </c:pt>
                <c:pt idx="6160">
                  <c:v>39.318794963865997</c:v>
                </c:pt>
                <c:pt idx="6161">
                  <c:v>39.318794963865997</c:v>
                </c:pt>
                <c:pt idx="6162">
                  <c:v>39.296371175375</c:v>
                </c:pt>
                <c:pt idx="6163">
                  <c:v>39.296371175375</c:v>
                </c:pt>
                <c:pt idx="6164">
                  <c:v>39.280924518371002</c:v>
                </c:pt>
                <c:pt idx="6165">
                  <c:v>39.280924518371002</c:v>
                </c:pt>
                <c:pt idx="6166">
                  <c:v>39.280924518371002</c:v>
                </c:pt>
                <c:pt idx="6167">
                  <c:v>39.280920730569001</c:v>
                </c:pt>
                <c:pt idx="6168">
                  <c:v>39.275136756747003</c:v>
                </c:pt>
                <c:pt idx="6169">
                  <c:v>39.256137141362998</c:v>
                </c:pt>
                <c:pt idx="6170">
                  <c:v>39.254669406390001</c:v>
                </c:pt>
                <c:pt idx="6171">
                  <c:v>39.250947852472002</c:v>
                </c:pt>
                <c:pt idx="6172">
                  <c:v>39.245538871058997</c:v>
                </c:pt>
                <c:pt idx="6173">
                  <c:v>39.245535083257003</c:v>
                </c:pt>
                <c:pt idx="6174">
                  <c:v>39.231713393358</c:v>
                </c:pt>
                <c:pt idx="6175">
                  <c:v>39.204407127947</c:v>
                </c:pt>
                <c:pt idx="6176">
                  <c:v>39.202986702155997</c:v>
                </c:pt>
                <c:pt idx="6177">
                  <c:v>39.202982914354003</c:v>
                </c:pt>
                <c:pt idx="6178">
                  <c:v>39.197565342983999</c:v>
                </c:pt>
                <c:pt idx="6179">
                  <c:v>39.177578125601997</c:v>
                </c:pt>
                <c:pt idx="6180">
                  <c:v>39.177578125601997</c:v>
                </c:pt>
                <c:pt idx="6181">
                  <c:v>39.177578125601997</c:v>
                </c:pt>
                <c:pt idx="6182">
                  <c:v>39.177578125601997</c:v>
                </c:pt>
                <c:pt idx="6183">
                  <c:v>39.158775534221</c:v>
                </c:pt>
                <c:pt idx="6184">
                  <c:v>39.157324747719997</c:v>
                </c:pt>
                <c:pt idx="6185">
                  <c:v>39.156990252097998</c:v>
                </c:pt>
                <c:pt idx="6186">
                  <c:v>39.153915725821001</c:v>
                </c:pt>
                <c:pt idx="6187">
                  <c:v>39.153915725821001</c:v>
                </c:pt>
                <c:pt idx="6188">
                  <c:v>39.153915725821001</c:v>
                </c:pt>
                <c:pt idx="6189">
                  <c:v>39.153915725821001</c:v>
                </c:pt>
                <c:pt idx="6190">
                  <c:v>39.153915725821001</c:v>
                </c:pt>
                <c:pt idx="6191">
                  <c:v>39.119412636401997</c:v>
                </c:pt>
                <c:pt idx="6192">
                  <c:v>39.116295275265003</c:v>
                </c:pt>
                <c:pt idx="6193">
                  <c:v>39.114204408500001</c:v>
                </c:pt>
                <c:pt idx="6194">
                  <c:v>39.114204408500001</c:v>
                </c:pt>
                <c:pt idx="6195">
                  <c:v>39.089856416537003</c:v>
                </c:pt>
                <c:pt idx="6196">
                  <c:v>39.089852628735002</c:v>
                </c:pt>
                <c:pt idx="6197">
                  <c:v>39.089852628735002</c:v>
                </c:pt>
                <c:pt idx="6198">
                  <c:v>39.089852628735002</c:v>
                </c:pt>
                <c:pt idx="6199">
                  <c:v>39.078314983508001</c:v>
                </c:pt>
                <c:pt idx="6200">
                  <c:v>39.078314983508001</c:v>
                </c:pt>
                <c:pt idx="6201">
                  <c:v>39.078314983508001</c:v>
                </c:pt>
                <c:pt idx="6202">
                  <c:v>39.078314983508001</c:v>
                </c:pt>
                <c:pt idx="6203">
                  <c:v>39.078314983508001</c:v>
                </c:pt>
                <c:pt idx="6204">
                  <c:v>39.078314983508001</c:v>
                </c:pt>
                <c:pt idx="6205">
                  <c:v>39.077330154960002</c:v>
                </c:pt>
                <c:pt idx="6206">
                  <c:v>39.077330154960002</c:v>
                </c:pt>
                <c:pt idx="6207">
                  <c:v>39.077330154960002</c:v>
                </c:pt>
                <c:pt idx="6208">
                  <c:v>39.077330154960002</c:v>
                </c:pt>
                <c:pt idx="6209">
                  <c:v>39.077330154960002</c:v>
                </c:pt>
                <c:pt idx="6210">
                  <c:v>39.077330154960002</c:v>
                </c:pt>
                <c:pt idx="6211">
                  <c:v>39.077330154960002</c:v>
                </c:pt>
                <c:pt idx="6212">
                  <c:v>39.077330154960002</c:v>
                </c:pt>
                <c:pt idx="6213">
                  <c:v>39.077330154960002</c:v>
                </c:pt>
                <c:pt idx="6214">
                  <c:v>39.077330154960002</c:v>
                </c:pt>
                <c:pt idx="6215">
                  <c:v>39.077330154960002</c:v>
                </c:pt>
                <c:pt idx="6216">
                  <c:v>39.077330154960002</c:v>
                </c:pt>
                <c:pt idx="6217">
                  <c:v>39.077330154960002</c:v>
                </c:pt>
                <c:pt idx="6218">
                  <c:v>39.077330154960002</c:v>
                </c:pt>
                <c:pt idx="6219">
                  <c:v>39.077330154960002</c:v>
                </c:pt>
                <c:pt idx="6220">
                  <c:v>39.077330154960002</c:v>
                </c:pt>
                <c:pt idx="6221">
                  <c:v>39.077330154960002</c:v>
                </c:pt>
                <c:pt idx="6222">
                  <c:v>39.077330154960002</c:v>
                </c:pt>
                <c:pt idx="6223">
                  <c:v>39.077330154960002</c:v>
                </c:pt>
                <c:pt idx="6224">
                  <c:v>39.077330154960002</c:v>
                </c:pt>
                <c:pt idx="6225">
                  <c:v>39.077330154960002</c:v>
                </c:pt>
                <c:pt idx="6226">
                  <c:v>39.077330154960002</c:v>
                </c:pt>
                <c:pt idx="6227">
                  <c:v>39.077330154960002</c:v>
                </c:pt>
                <c:pt idx="6228">
                  <c:v>39.077326367158001</c:v>
                </c:pt>
                <c:pt idx="6229">
                  <c:v>39.077326367158001</c:v>
                </c:pt>
                <c:pt idx="6230">
                  <c:v>39.077326367158001</c:v>
                </c:pt>
                <c:pt idx="6231">
                  <c:v>39.077326367158001</c:v>
                </c:pt>
                <c:pt idx="6232">
                  <c:v>39.077326367158001</c:v>
                </c:pt>
                <c:pt idx="6233">
                  <c:v>39.077326367158001</c:v>
                </c:pt>
                <c:pt idx="6234">
                  <c:v>39.070580291600002</c:v>
                </c:pt>
                <c:pt idx="6235">
                  <c:v>39.067364447608</c:v>
                </c:pt>
                <c:pt idx="6236">
                  <c:v>39.054466204698997</c:v>
                </c:pt>
                <c:pt idx="6237">
                  <c:v>39.051088261941999</c:v>
                </c:pt>
                <c:pt idx="6238">
                  <c:v>39.051088261941999</c:v>
                </c:pt>
                <c:pt idx="6239">
                  <c:v>39.048565585737002</c:v>
                </c:pt>
                <c:pt idx="6240">
                  <c:v>39.043391448054003</c:v>
                </c:pt>
                <c:pt idx="6241">
                  <c:v>39.036448406787002</c:v>
                </c:pt>
                <c:pt idx="6242">
                  <c:v>39.015168534532997</c:v>
                </c:pt>
                <c:pt idx="6243">
                  <c:v>39.015168534532997</c:v>
                </c:pt>
                <c:pt idx="6244">
                  <c:v>39.015164746731003</c:v>
                </c:pt>
                <c:pt idx="6245">
                  <c:v>39.000630950035003</c:v>
                </c:pt>
                <c:pt idx="6246">
                  <c:v>38.991748554087003</c:v>
                </c:pt>
                <c:pt idx="6247">
                  <c:v>38.955753070636</c:v>
                </c:pt>
                <c:pt idx="6248">
                  <c:v>38.946688860187002</c:v>
                </c:pt>
                <c:pt idx="6249">
                  <c:v>38.946685072385002</c:v>
                </c:pt>
                <c:pt idx="6250">
                  <c:v>38.946685072385002</c:v>
                </c:pt>
                <c:pt idx="6251">
                  <c:v>38.935779990109999</c:v>
                </c:pt>
                <c:pt idx="6252">
                  <c:v>38.935776202307999</c:v>
                </c:pt>
                <c:pt idx="6253">
                  <c:v>38.935776202307999</c:v>
                </c:pt>
                <c:pt idx="6254">
                  <c:v>38.935776202307999</c:v>
                </c:pt>
                <c:pt idx="6255">
                  <c:v>38.935772414505998</c:v>
                </c:pt>
                <c:pt idx="6256">
                  <c:v>38.935772414505998</c:v>
                </c:pt>
                <c:pt idx="6257">
                  <c:v>38.935772414505998</c:v>
                </c:pt>
                <c:pt idx="6258">
                  <c:v>38.923624933139003</c:v>
                </c:pt>
                <c:pt idx="6259">
                  <c:v>38.921113620340002</c:v>
                </c:pt>
                <c:pt idx="6260">
                  <c:v>38.918636397760999</c:v>
                </c:pt>
                <c:pt idx="6261">
                  <c:v>38.918636397760999</c:v>
                </c:pt>
                <c:pt idx="6262">
                  <c:v>38.918636397760999</c:v>
                </c:pt>
                <c:pt idx="6263">
                  <c:v>38.918636397760999</c:v>
                </c:pt>
                <c:pt idx="6264">
                  <c:v>38.918636397760999</c:v>
                </c:pt>
                <c:pt idx="6265">
                  <c:v>38.918636397760999</c:v>
                </c:pt>
                <c:pt idx="6266">
                  <c:v>38.918636397760999</c:v>
                </c:pt>
                <c:pt idx="6267">
                  <c:v>38.918636397760999</c:v>
                </c:pt>
                <c:pt idx="6268">
                  <c:v>38.918636397760999</c:v>
                </c:pt>
                <c:pt idx="6269">
                  <c:v>38.918636397760999</c:v>
                </c:pt>
                <c:pt idx="6270">
                  <c:v>38.901954840130003</c:v>
                </c:pt>
                <c:pt idx="6271">
                  <c:v>38.889591531180997</c:v>
                </c:pt>
                <c:pt idx="6272">
                  <c:v>38.889591531180997</c:v>
                </c:pt>
                <c:pt idx="6273">
                  <c:v>38.875926423099997</c:v>
                </c:pt>
                <c:pt idx="6274">
                  <c:v>38.858077017626002</c:v>
                </c:pt>
                <c:pt idx="6275">
                  <c:v>38.837410769313998</c:v>
                </c:pt>
                <c:pt idx="6276">
                  <c:v>38.837410769313998</c:v>
                </c:pt>
                <c:pt idx="6277">
                  <c:v>38.825994333754998</c:v>
                </c:pt>
                <c:pt idx="6278">
                  <c:v>38.825994333754998</c:v>
                </c:pt>
                <c:pt idx="6279">
                  <c:v>38.814570322591003</c:v>
                </c:pt>
                <c:pt idx="6280">
                  <c:v>38.808561700852003</c:v>
                </c:pt>
                <c:pt idx="6281">
                  <c:v>38.795859791707997</c:v>
                </c:pt>
                <c:pt idx="6282">
                  <c:v>38.783824732865</c:v>
                </c:pt>
                <c:pt idx="6283">
                  <c:v>38.783820945062999</c:v>
                </c:pt>
                <c:pt idx="6284">
                  <c:v>38.781555839401001</c:v>
                </c:pt>
                <c:pt idx="6285">
                  <c:v>38.772184816981003</c:v>
                </c:pt>
                <c:pt idx="6286">
                  <c:v>38.772181029179002</c:v>
                </c:pt>
                <c:pt idx="6287">
                  <c:v>38.757105576781001</c:v>
                </c:pt>
                <c:pt idx="6288">
                  <c:v>38.757105576781001</c:v>
                </c:pt>
                <c:pt idx="6289">
                  <c:v>38.735356017065001</c:v>
                </c:pt>
                <c:pt idx="6290">
                  <c:v>38.730454601135001</c:v>
                </c:pt>
                <c:pt idx="6291">
                  <c:v>38.730454601135001</c:v>
                </c:pt>
                <c:pt idx="6292">
                  <c:v>38.730454601135001</c:v>
                </c:pt>
                <c:pt idx="6293">
                  <c:v>38.730310664655001</c:v>
                </c:pt>
                <c:pt idx="6294">
                  <c:v>38.708160838079003</c:v>
                </c:pt>
                <c:pt idx="6295">
                  <c:v>38.706807352562997</c:v>
                </c:pt>
                <c:pt idx="6296">
                  <c:v>38.700856715447998</c:v>
                </c:pt>
                <c:pt idx="6297">
                  <c:v>38.687125932798999</c:v>
                </c:pt>
                <c:pt idx="6298">
                  <c:v>38.666819525687998</c:v>
                </c:pt>
                <c:pt idx="6299">
                  <c:v>38.652194821740999</c:v>
                </c:pt>
                <c:pt idx="6300">
                  <c:v>38.648789587644004</c:v>
                </c:pt>
                <c:pt idx="6301">
                  <c:v>38.592684662791001</c:v>
                </c:pt>
                <c:pt idx="6302">
                  <c:v>38.592684662791001</c:v>
                </c:pt>
                <c:pt idx="6303">
                  <c:v>38.591271812603999</c:v>
                </c:pt>
                <c:pt idx="6304">
                  <c:v>38.583699996185999</c:v>
                </c:pt>
                <c:pt idx="6305">
                  <c:v>38.583696208383998</c:v>
                </c:pt>
                <c:pt idx="6306">
                  <c:v>38.564749622230003</c:v>
                </c:pt>
                <c:pt idx="6307">
                  <c:v>38.555253602340997</c:v>
                </c:pt>
                <c:pt idx="6308">
                  <c:v>38.555253602340997</c:v>
                </c:pt>
                <c:pt idx="6309">
                  <c:v>38.555253602340997</c:v>
                </c:pt>
                <c:pt idx="6310">
                  <c:v>38.555249814539003</c:v>
                </c:pt>
                <c:pt idx="6311">
                  <c:v>38.555249814539003</c:v>
                </c:pt>
                <c:pt idx="6312">
                  <c:v>38.555249814539003</c:v>
                </c:pt>
                <c:pt idx="6313">
                  <c:v>38.532102555845</c:v>
                </c:pt>
                <c:pt idx="6314">
                  <c:v>38.532102555845</c:v>
                </c:pt>
                <c:pt idx="6315">
                  <c:v>38.532102555845</c:v>
                </c:pt>
                <c:pt idx="6316">
                  <c:v>38.532102555845</c:v>
                </c:pt>
                <c:pt idx="6317">
                  <c:v>38.532102555845</c:v>
                </c:pt>
                <c:pt idx="6318">
                  <c:v>38.532102555845</c:v>
                </c:pt>
                <c:pt idx="6319">
                  <c:v>38.532102555845</c:v>
                </c:pt>
                <c:pt idx="6320">
                  <c:v>38.532102555845</c:v>
                </c:pt>
                <c:pt idx="6321">
                  <c:v>38.532102555845</c:v>
                </c:pt>
                <c:pt idx="6322">
                  <c:v>38.528366097917001</c:v>
                </c:pt>
                <c:pt idx="6323">
                  <c:v>38.524617858874997</c:v>
                </c:pt>
                <c:pt idx="6324">
                  <c:v>38.524617858874997</c:v>
                </c:pt>
                <c:pt idx="6325">
                  <c:v>38.524617858874997</c:v>
                </c:pt>
                <c:pt idx="6326">
                  <c:v>38.524617858874997</c:v>
                </c:pt>
                <c:pt idx="6327">
                  <c:v>38.485130021879002</c:v>
                </c:pt>
                <c:pt idx="6328">
                  <c:v>38.481496729896001</c:v>
                </c:pt>
                <c:pt idx="6329">
                  <c:v>38.476096113845998</c:v>
                </c:pt>
                <c:pt idx="6330">
                  <c:v>38.472770423594</c:v>
                </c:pt>
                <c:pt idx="6331">
                  <c:v>38.467592498110001</c:v>
                </c:pt>
                <c:pt idx="6332">
                  <c:v>38.45802450998</c:v>
                </c:pt>
                <c:pt idx="6333">
                  <c:v>38.45802450998</c:v>
                </c:pt>
                <c:pt idx="6334">
                  <c:v>38.45802450998</c:v>
                </c:pt>
                <c:pt idx="6335">
                  <c:v>38.425991067536003</c:v>
                </c:pt>
                <c:pt idx="6336">
                  <c:v>38.425991067536003</c:v>
                </c:pt>
                <c:pt idx="6337">
                  <c:v>38.425991067536003</c:v>
                </c:pt>
                <c:pt idx="6338">
                  <c:v>38.425991067536003</c:v>
                </c:pt>
                <c:pt idx="6339">
                  <c:v>38.423362332872003</c:v>
                </c:pt>
                <c:pt idx="6340">
                  <c:v>38.423358545069</c:v>
                </c:pt>
                <c:pt idx="6341">
                  <c:v>38.415713527553997</c:v>
                </c:pt>
                <c:pt idx="6342">
                  <c:v>38.395124268141998</c:v>
                </c:pt>
                <c:pt idx="6343">
                  <c:v>38.395124268141998</c:v>
                </c:pt>
                <c:pt idx="6344">
                  <c:v>38.382503311511002</c:v>
                </c:pt>
                <c:pt idx="6345">
                  <c:v>38.366833174181998</c:v>
                </c:pt>
                <c:pt idx="6346">
                  <c:v>38.352310740893003</c:v>
                </c:pt>
                <c:pt idx="6347">
                  <c:v>38.352310740893003</c:v>
                </c:pt>
                <c:pt idx="6348">
                  <c:v>38.352310740893003</c:v>
                </c:pt>
                <c:pt idx="6349">
                  <c:v>38.352310740893003</c:v>
                </c:pt>
                <c:pt idx="6350">
                  <c:v>38.350227449732003</c:v>
                </c:pt>
                <c:pt idx="6351">
                  <c:v>38.344701046453999</c:v>
                </c:pt>
                <c:pt idx="6352">
                  <c:v>38.341382931805001</c:v>
                </c:pt>
                <c:pt idx="6353">
                  <c:v>38.341379144003</c:v>
                </c:pt>
                <c:pt idx="6354">
                  <c:v>38.335246692387003</c:v>
                </c:pt>
                <c:pt idx="6355">
                  <c:v>38.335246692387003</c:v>
                </c:pt>
                <c:pt idx="6356">
                  <c:v>38.335242904585002</c:v>
                </c:pt>
                <c:pt idx="6357">
                  <c:v>38.335242904585002</c:v>
                </c:pt>
                <c:pt idx="6358">
                  <c:v>38.322114382472002</c:v>
                </c:pt>
                <c:pt idx="6359">
                  <c:v>38.322110594670001</c:v>
                </c:pt>
                <c:pt idx="6360">
                  <c:v>38.318470516841998</c:v>
                </c:pt>
                <c:pt idx="6361">
                  <c:v>38.311133544154998</c:v>
                </c:pt>
                <c:pt idx="6362">
                  <c:v>38.311125968551003</c:v>
                </c:pt>
                <c:pt idx="6363">
                  <c:v>38.310099474178998</c:v>
                </c:pt>
                <c:pt idx="6364">
                  <c:v>38.253627132521999</c:v>
                </c:pt>
                <c:pt idx="6365">
                  <c:v>38.253627132521999</c:v>
                </c:pt>
                <c:pt idx="6366">
                  <c:v>38.205605377371</c:v>
                </c:pt>
                <c:pt idx="6367">
                  <c:v>38.202147114044998</c:v>
                </c:pt>
                <c:pt idx="6368">
                  <c:v>38.195404826289</c:v>
                </c:pt>
                <c:pt idx="6369">
                  <c:v>38.191742021648999</c:v>
                </c:pt>
                <c:pt idx="6370">
                  <c:v>38.189787515760003</c:v>
                </c:pt>
                <c:pt idx="6371">
                  <c:v>38.189787515760003</c:v>
                </c:pt>
                <c:pt idx="6372">
                  <c:v>38.170567569189998</c:v>
                </c:pt>
                <c:pt idx="6373">
                  <c:v>38.167753870886997</c:v>
                </c:pt>
                <c:pt idx="6374">
                  <c:v>38.167753870886997</c:v>
                </c:pt>
                <c:pt idx="6375">
                  <c:v>38.167753870886997</c:v>
                </c:pt>
                <c:pt idx="6376">
                  <c:v>38.167753870886997</c:v>
                </c:pt>
                <c:pt idx="6377">
                  <c:v>38.167753870886997</c:v>
                </c:pt>
                <c:pt idx="6378">
                  <c:v>38.167753870886997</c:v>
                </c:pt>
                <c:pt idx="6379">
                  <c:v>38.167753870886997</c:v>
                </c:pt>
                <c:pt idx="6380">
                  <c:v>38.167753870886997</c:v>
                </c:pt>
                <c:pt idx="6381">
                  <c:v>38.161678236302002</c:v>
                </c:pt>
                <c:pt idx="6382">
                  <c:v>38.159227528336999</c:v>
                </c:pt>
                <c:pt idx="6383">
                  <c:v>38.151273143906003</c:v>
                </c:pt>
                <c:pt idx="6384">
                  <c:v>38.144833880318998</c:v>
                </c:pt>
                <c:pt idx="6385">
                  <c:v>38.144833880318998</c:v>
                </c:pt>
                <c:pt idx="6386">
                  <c:v>38.140250639766002</c:v>
                </c:pt>
                <c:pt idx="6387">
                  <c:v>38.140250639766002</c:v>
                </c:pt>
                <c:pt idx="6388">
                  <c:v>38.140250639766002</c:v>
                </c:pt>
                <c:pt idx="6389">
                  <c:v>38.140250639766002</c:v>
                </c:pt>
                <c:pt idx="6390">
                  <c:v>38.129266013646998</c:v>
                </c:pt>
                <c:pt idx="6391">
                  <c:v>38.129266013646998</c:v>
                </c:pt>
                <c:pt idx="6392">
                  <c:v>38.129266013646998</c:v>
                </c:pt>
                <c:pt idx="6393">
                  <c:v>38.129266013646998</c:v>
                </c:pt>
                <c:pt idx="6394">
                  <c:v>38.129266013646998</c:v>
                </c:pt>
                <c:pt idx="6395">
                  <c:v>38.129266013646998</c:v>
                </c:pt>
                <c:pt idx="6396">
                  <c:v>38.118834406635997</c:v>
                </c:pt>
                <c:pt idx="6397">
                  <c:v>38.118834406635997</c:v>
                </c:pt>
                <c:pt idx="6398">
                  <c:v>38.110804266163001</c:v>
                </c:pt>
                <c:pt idx="6399">
                  <c:v>38.110804266163001</c:v>
                </c:pt>
                <c:pt idx="6400">
                  <c:v>38.105463465188002</c:v>
                </c:pt>
                <c:pt idx="6401">
                  <c:v>38.071157341477999</c:v>
                </c:pt>
                <c:pt idx="6402">
                  <c:v>38.042930640154999</c:v>
                </c:pt>
                <c:pt idx="6403">
                  <c:v>37.970121507997</c:v>
                </c:pt>
                <c:pt idx="6404">
                  <c:v>37.970121507997</c:v>
                </c:pt>
                <c:pt idx="6405">
                  <c:v>37.970121507997</c:v>
                </c:pt>
                <c:pt idx="6406">
                  <c:v>37.940034995837003</c:v>
                </c:pt>
                <c:pt idx="6407">
                  <c:v>37.933353312915003</c:v>
                </c:pt>
                <c:pt idx="6408">
                  <c:v>37.933349525113002</c:v>
                </c:pt>
                <c:pt idx="6409">
                  <c:v>37.931588197132001</c:v>
                </c:pt>
                <c:pt idx="6410">
                  <c:v>37.930978360992</c:v>
                </c:pt>
                <c:pt idx="6411">
                  <c:v>37.925679726718997</c:v>
                </c:pt>
                <c:pt idx="6412">
                  <c:v>37.91058104663</c:v>
                </c:pt>
                <c:pt idx="6413">
                  <c:v>37.91058104663</c:v>
                </c:pt>
                <c:pt idx="6414">
                  <c:v>37.907853829110998</c:v>
                </c:pt>
                <c:pt idx="6415">
                  <c:v>37.884846719095002</c:v>
                </c:pt>
                <c:pt idx="6416">
                  <c:v>37.871657592147997</c:v>
                </c:pt>
                <c:pt idx="6417">
                  <c:v>37.871657592147997</c:v>
                </c:pt>
                <c:pt idx="6418">
                  <c:v>37.871657592147997</c:v>
                </c:pt>
                <c:pt idx="6419">
                  <c:v>37.871657592147997</c:v>
                </c:pt>
                <c:pt idx="6420">
                  <c:v>37.871657592147997</c:v>
                </c:pt>
                <c:pt idx="6421">
                  <c:v>37.860400244277002</c:v>
                </c:pt>
                <c:pt idx="6422">
                  <c:v>37.860400244277002</c:v>
                </c:pt>
                <c:pt idx="6423">
                  <c:v>37.860400244277002</c:v>
                </c:pt>
                <c:pt idx="6424">
                  <c:v>37.843779368619003</c:v>
                </c:pt>
                <c:pt idx="6425">
                  <c:v>37.837734036451003</c:v>
                </c:pt>
                <c:pt idx="6426">
                  <c:v>37.837734036451003</c:v>
                </c:pt>
                <c:pt idx="6427">
                  <c:v>37.837734036451003</c:v>
                </c:pt>
                <c:pt idx="6428">
                  <c:v>37.837734036451003</c:v>
                </c:pt>
                <c:pt idx="6429">
                  <c:v>37.807757370552999</c:v>
                </c:pt>
                <c:pt idx="6430">
                  <c:v>37.805961952353002</c:v>
                </c:pt>
                <c:pt idx="6431">
                  <c:v>37.805961952353002</c:v>
                </c:pt>
                <c:pt idx="6432">
                  <c:v>37.791123104496002</c:v>
                </c:pt>
                <c:pt idx="6433">
                  <c:v>37.777712524217002</c:v>
                </c:pt>
                <c:pt idx="6434">
                  <c:v>37.773258068935</c:v>
                </c:pt>
                <c:pt idx="6435">
                  <c:v>37.744357138836001</c:v>
                </c:pt>
                <c:pt idx="6436">
                  <c:v>37.744357138836001</c:v>
                </c:pt>
                <c:pt idx="6437">
                  <c:v>37.738308018867002</c:v>
                </c:pt>
                <c:pt idx="6438">
                  <c:v>37.721100033881001</c:v>
                </c:pt>
                <c:pt idx="6439">
                  <c:v>37.720615195211003</c:v>
                </c:pt>
                <c:pt idx="6440">
                  <c:v>37.720615195211003</c:v>
                </c:pt>
                <c:pt idx="6441">
                  <c:v>37.67979026407</c:v>
                </c:pt>
                <c:pt idx="6442">
                  <c:v>37.67979026407</c:v>
                </c:pt>
                <c:pt idx="6443">
                  <c:v>37.679782688465998</c:v>
                </c:pt>
                <c:pt idx="6444">
                  <c:v>37.679782688465998</c:v>
                </c:pt>
                <c:pt idx="6445">
                  <c:v>37.679782688465998</c:v>
                </c:pt>
                <c:pt idx="6446">
                  <c:v>37.679782688465998</c:v>
                </c:pt>
                <c:pt idx="6447">
                  <c:v>37.679782688465998</c:v>
                </c:pt>
                <c:pt idx="6448">
                  <c:v>37.679778900663003</c:v>
                </c:pt>
                <c:pt idx="6449">
                  <c:v>37.679778900663003</c:v>
                </c:pt>
                <c:pt idx="6450">
                  <c:v>37.679778900663003</c:v>
                </c:pt>
                <c:pt idx="6451">
                  <c:v>37.679778900663003</c:v>
                </c:pt>
                <c:pt idx="6452">
                  <c:v>37.662498947438003</c:v>
                </c:pt>
                <c:pt idx="6453">
                  <c:v>37.662498947438003</c:v>
                </c:pt>
                <c:pt idx="6454">
                  <c:v>37.656339981206997</c:v>
                </c:pt>
                <c:pt idx="6455">
                  <c:v>37.644222802256998</c:v>
                </c:pt>
                <c:pt idx="6456">
                  <c:v>37.636196449586002</c:v>
                </c:pt>
                <c:pt idx="6457">
                  <c:v>37.631719267492002</c:v>
                </c:pt>
                <c:pt idx="6458">
                  <c:v>37.631719267492002</c:v>
                </c:pt>
                <c:pt idx="6459">
                  <c:v>37.621768711348999</c:v>
                </c:pt>
                <c:pt idx="6460">
                  <c:v>37.621768711348999</c:v>
                </c:pt>
                <c:pt idx="6461">
                  <c:v>37.614765065248001</c:v>
                </c:pt>
                <c:pt idx="6462">
                  <c:v>37.614765065248001</c:v>
                </c:pt>
                <c:pt idx="6463">
                  <c:v>37.614765065248001</c:v>
                </c:pt>
                <c:pt idx="6464">
                  <c:v>37.601750177197999</c:v>
                </c:pt>
                <c:pt idx="6465">
                  <c:v>37.573788622022001</c:v>
                </c:pt>
                <c:pt idx="6466">
                  <c:v>37.568800086643002</c:v>
                </c:pt>
                <c:pt idx="6467">
                  <c:v>37.568800086643002</c:v>
                </c:pt>
                <c:pt idx="6468">
                  <c:v>37.568800086643002</c:v>
                </c:pt>
                <c:pt idx="6469">
                  <c:v>37.568800086643002</c:v>
                </c:pt>
                <c:pt idx="6470">
                  <c:v>37.568800086643002</c:v>
                </c:pt>
                <c:pt idx="6471">
                  <c:v>37.549637595768999</c:v>
                </c:pt>
                <c:pt idx="6472">
                  <c:v>37.479779161454999</c:v>
                </c:pt>
                <c:pt idx="6473">
                  <c:v>37.469870271135001</c:v>
                </c:pt>
                <c:pt idx="6474">
                  <c:v>37.469870271135001</c:v>
                </c:pt>
                <c:pt idx="6475">
                  <c:v>37.469870271135001</c:v>
                </c:pt>
                <c:pt idx="6476">
                  <c:v>37.468639235449999</c:v>
                </c:pt>
                <c:pt idx="6477">
                  <c:v>37.463681002488002</c:v>
                </c:pt>
                <c:pt idx="6478">
                  <c:v>37.463681002488002</c:v>
                </c:pt>
                <c:pt idx="6479">
                  <c:v>37.463681002488002</c:v>
                </c:pt>
                <c:pt idx="6480">
                  <c:v>37.463681002488002</c:v>
                </c:pt>
                <c:pt idx="6481">
                  <c:v>37.463681002488002</c:v>
                </c:pt>
                <c:pt idx="6482">
                  <c:v>37.453673629313002</c:v>
                </c:pt>
                <c:pt idx="6483">
                  <c:v>37.453673629313002</c:v>
                </c:pt>
                <c:pt idx="6484">
                  <c:v>37.453673629313002</c:v>
                </c:pt>
                <c:pt idx="6485">
                  <c:v>37.453673629313002</c:v>
                </c:pt>
                <c:pt idx="6486">
                  <c:v>37.453673629313002</c:v>
                </c:pt>
                <c:pt idx="6487">
                  <c:v>37.449329020293</c:v>
                </c:pt>
                <c:pt idx="6488">
                  <c:v>37.444313970299</c:v>
                </c:pt>
                <c:pt idx="6489">
                  <c:v>37.440711770493003</c:v>
                </c:pt>
                <c:pt idx="6490">
                  <c:v>37.440711770493003</c:v>
                </c:pt>
                <c:pt idx="6491">
                  <c:v>37.440711770493003</c:v>
                </c:pt>
                <c:pt idx="6492">
                  <c:v>37.440707982691002</c:v>
                </c:pt>
                <c:pt idx="6493">
                  <c:v>37.431604076842</c:v>
                </c:pt>
                <c:pt idx="6494">
                  <c:v>37.398686106082998</c:v>
                </c:pt>
                <c:pt idx="6495">
                  <c:v>37.398686106082998</c:v>
                </c:pt>
                <c:pt idx="6496">
                  <c:v>37.397330072926998</c:v>
                </c:pt>
                <c:pt idx="6497">
                  <c:v>37.397330072926998</c:v>
                </c:pt>
                <c:pt idx="6498">
                  <c:v>37.391576401522002</c:v>
                </c:pt>
                <c:pt idx="6499">
                  <c:v>37.388818881585998</c:v>
                </c:pt>
                <c:pt idx="6500">
                  <c:v>37.388818881585998</c:v>
                </c:pt>
                <c:pt idx="6501">
                  <c:v>37.388818881585998</c:v>
                </c:pt>
                <c:pt idx="6502">
                  <c:v>37.388818881585998</c:v>
                </c:pt>
                <c:pt idx="6503">
                  <c:v>37.353213541751998</c:v>
                </c:pt>
                <c:pt idx="6504">
                  <c:v>37.334907094155</c:v>
                </c:pt>
                <c:pt idx="6505">
                  <c:v>37.334903306352999</c:v>
                </c:pt>
                <c:pt idx="6506">
                  <c:v>37.334903306352999</c:v>
                </c:pt>
                <c:pt idx="6507">
                  <c:v>37.334903306352999</c:v>
                </c:pt>
                <c:pt idx="6508">
                  <c:v>37.334903306352999</c:v>
                </c:pt>
                <c:pt idx="6509">
                  <c:v>37.301089596917002</c:v>
                </c:pt>
                <c:pt idx="6510">
                  <c:v>37.301089596917002</c:v>
                </c:pt>
                <c:pt idx="6511">
                  <c:v>37.301089596917002</c:v>
                </c:pt>
                <c:pt idx="6512">
                  <c:v>37.301085809115001</c:v>
                </c:pt>
                <c:pt idx="6513">
                  <c:v>37.301085809115001</c:v>
                </c:pt>
                <c:pt idx="6514">
                  <c:v>37.301085809115001</c:v>
                </c:pt>
                <c:pt idx="6515">
                  <c:v>37.301085809115001</c:v>
                </c:pt>
                <c:pt idx="6516">
                  <c:v>37.301085809115001</c:v>
                </c:pt>
                <c:pt idx="6517">
                  <c:v>37.301085809115001</c:v>
                </c:pt>
                <c:pt idx="6518">
                  <c:v>37.301085809115001</c:v>
                </c:pt>
                <c:pt idx="6519">
                  <c:v>37.301085809115001</c:v>
                </c:pt>
                <c:pt idx="6520">
                  <c:v>37.301085809115001</c:v>
                </c:pt>
                <c:pt idx="6521">
                  <c:v>37.301085809115001</c:v>
                </c:pt>
                <c:pt idx="6522">
                  <c:v>37.301085809115001</c:v>
                </c:pt>
                <c:pt idx="6523">
                  <c:v>37.301085809115001</c:v>
                </c:pt>
                <c:pt idx="6524">
                  <c:v>37.301085809115001</c:v>
                </c:pt>
                <c:pt idx="6525">
                  <c:v>37.301085809115001</c:v>
                </c:pt>
                <c:pt idx="6526">
                  <c:v>37.301085809115001</c:v>
                </c:pt>
                <c:pt idx="6527">
                  <c:v>37.301085809115001</c:v>
                </c:pt>
                <c:pt idx="6528">
                  <c:v>37.301085809115001</c:v>
                </c:pt>
                <c:pt idx="6529">
                  <c:v>37.301085809115001</c:v>
                </c:pt>
                <c:pt idx="6530">
                  <c:v>37.301085809115001</c:v>
                </c:pt>
                <c:pt idx="6531">
                  <c:v>37.301085809115001</c:v>
                </c:pt>
                <c:pt idx="6532">
                  <c:v>37.301085809115001</c:v>
                </c:pt>
                <c:pt idx="6533">
                  <c:v>37.301085809115001</c:v>
                </c:pt>
                <c:pt idx="6534">
                  <c:v>37.301085809115001</c:v>
                </c:pt>
                <c:pt idx="6535">
                  <c:v>37.301085809115001</c:v>
                </c:pt>
                <c:pt idx="6536">
                  <c:v>37.301085809115001</c:v>
                </c:pt>
                <c:pt idx="6537">
                  <c:v>37.282002862085001</c:v>
                </c:pt>
                <c:pt idx="6538">
                  <c:v>37.282002862085001</c:v>
                </c:pt>
                <c:pt idx="6539">
                  <c:v>37.281999074283</c:v>
                </c:pt>
                <c:pt idx="6540">
                  <c:v>37.279773624447998</c:v>
                </c:pt>
                <c:pt idx="6541">
                  <c:v>37.273415914701999</c:v>
                </c:pt>
                <c:pt idx="6542">
                  <c:v>37.273415914701999</c:v>
                </c:pt>
                <c:pt idx="6543">
                  <c:v>37.273415914701999</c:v>
                </c:pt>
                <c:pt idx="6544">
                  <c:v>37.271912157263998</c:v>
                </c:pt>
                <c:pt idx="6545">
                  <c:v>37.229560741872</c:v>
                </c:pt>
                <c:pt idx="6546">
                  <c:v>37.218701113222998</c:v>
                </c:pt>
                <c:pt idx="6547">
                  <c:v>37.218701113222998</c:v>
                </c:pt>
                <c:pt idx="6548">
                  <c:v>37.218701113222998</c:v>
                </c:pt>
                <c:pt idx="6549">
                  <c:v>37.217443562923002</c:v>
                </c:pt>
                <c:pt idx="6550">
                  <c:v>37.189107015338003</c:v>
                </c:pt>
                <c:pt idx="6551">
                  <c:v>37.182004886382003</c:v>
                </c:pt>
                <c:pt idx="6552">
                  <c:v>37.166516563553998</c:v>
                </c:pt>
                <c:pt idx="6553">
                  <c:v>37.166516563553998</c:v>
                </c:pt>
                <c:pt idx="6554">
                  <c:v>37.154437902517998</c:v>
                </c:pt>
                <c:pt idx="6555">
                  <c:v>37.149619178342</c:v>
                </c:pt>
                <c:pt idx="6556">
                  <c:v>37.149619178342</c:v>
                </c:pt>
                <c:pt idx="6557">
                  <c:v>37.149619178342</c:v>
                </c:pt>
                <c:pt idx="6558">
                  <c:v>37.149619178342</c:v>
                </c:pt>
                <c:pt idx="6559">
                  <c:v>37.123180319614001</c:v>
                </c:pt>
                <c:pt idx="6560">
                  <c:v>37.123176531812</c:v>
                </c:pt>
                <c:pt idx="6561">
                  <c:v>37.123176531812</c:v>
                </c:pt>
                <c:pt idx="6562">
                  <c:v>37.098654300951999</c:v>
                </c:pt>
                <c:pt idx="6563">
                  <c:v>37.098654300951999</c:v>
                </c:pt>
                <c:pt idx="6564">
                  <c:v>37.098654300951999</c:v>
                </c:pt>
                <c:pt idx="6565">
                  <c:v>37.098654300951999</c:v>
                </c:pt>
                <c:pt idx="6566">
                  <c:v>37.098654300951999</c:v>
                </c:pt>
                <c:pt idx="6567">
                  <c:v>37.085582595870001</c:v>
                </c:pt>
                <c:pt idx="6568">
                  <c:v>37.072010900910001</c:v>
                </c:pt>
                <c:pt idx="6569">
                  <c:v>37.072010900910001</c:v>
                </c:pt>
                <c:pt idx="6570">
                  <c:v>37.072010900910001</c:v>
                </c:pt>
                <c:pt idx="6571">
                  <c:v>37.072010900910001</c:v>
                </c:pt>
                <c:pt idx="6572">
                  <c:v>37.048977276279999</c:v>
                </c:pt>
                <c:pt idx="6573">
                  <c:v>37.048863642215998</c:v>
                </c:pt>
                <c:pt idx="6574">
                  <c:v>37.048863642215998</c:v>
                </c:pt>
                <c:pt idx="6575">
                  <c:v>37.042497144856</c:v>
                </c:pt>
                <c:pt idx="6576">
                  <c:v>37.037738867419002</c:v>
                </c:pt>
                <c:pt idx="6577">
                  <c:v>37.037738867419002</c:v>
                </c:pt>
                <c:pt idx="6578">
                  <c:v>37.028167091488001</c:v>
                </c:pt>
                <c:pt idx="6579">
                  <c:v>37.028114062257998</c:v>
                </c:pt>
                <c:pt idx="6580">
                  <c:v>37.028114062257998</c:v>
                </c:pt>
                <c:pt idx="6581">
                  <c:v>37.028114062257998</c:v>
                </c:pt>
                <c:pt idx="6582">
                  <c:v>37.028114062257998</c:v>
                </c:pt>
                <c:pt idx="6583">
                  <c:v>37.028110274455997</c:v>
                </c:pt>
                <c:pt idx="6584">
                  <c:v>37.028110274455997</c:v>
                </c:pt>
                <c:pt idx="6585">
                  <c:v>36.996997985108997</c:v>
                </c:pt>
                <c:pt idx="6586">
                  <c:v>36.989546661174003</c:v>
                </c:pt>
                <c:pt idx="6587">
                  <c:v>36.987364887159004</c:v>
                </c:pt>
                <c:pt idx="6588">
                  <c:v>36.970460448890996</c:v>
                </c:pt>
                <c:pt idx="6589">
                  <c:v>36.948070228070002</c:v>
                </c:pt>
                <c:pt idx="6590">
                  <c:v>36.948070228070002</c:v>
                </c:pt>
                <c:pt idx="6591">
                  <c:v>36.948070228070002</c:v>
                </c:pt>
                <c:pt idx="6592">
                  <c:v>36.948070228070002</c:v>
                </c:pt>
                <c:pt idx="6593">
                  <c:v>36.945839212627</c:v>
                </c:pt>
                <c:pt idx="6594">
                  <c:v>36.945839212627</c:v>
                </c:pt>
                <c:pt idx="6595">
                  <c:v>36.93697575569</c:v>
                </c:pt>
                <c:pt idx="6596">
                  <c:v>36.915343617840001</c:v>
                </c:pt>
                <c:pt idx="6597">
                  <c:v>36.902684783188</c:v>
                </c:pt>
                <c:pt idx="6598">
                  <c:v>36.901643137607998</c:v>
                </c:pt>
                <c:pt idx="6599">
                  <c:v>36.884363184382998</c:v>
                </c:pt>
                <c:pt idx="6600">
                  <c:v>36.877223177405</c:v>
                </c:pt>
                <c:pt idx="6601">
                  <c:v>36.843394316761</c:v>
                </c:pt>
                <c:pt idx="6602">
                  <c:v>36.840371650677</c:v>
                </c:pt>
                <c:pt idx="6603">
                  <c:v>36.820444023777</c:v>
                </c:pt>
                <c:pt idx="6604">
                  <c:v>36.782520549052002</c:v>
                </c:pt>
                <c:pt idx="6605">
                  <c:v>36.782520549052002</c:v>
                </c:pt>
                <c:pt idx="6606">
                  <c:v>36.782520549052002</c:v>
                </c:pt>
                <c:pt idx="6607">
                  <c:v>36.782520549052002</c:v>
                </c:pt>
                <c:pt idx="6608">
                  <c:v>36.782520549052002</c:v>
                </c:pt>
                <c:pt idx="6609">
                  <c:v>36.782520549052002</c:v>
                </c:pt>
                <c:pt idx="6610">
                  <c:v>36.782520549052002</c:v>
                </c:pt>
                <c:pt idx="6611">
                  <c:v>36.763883279384999</c:v>
                </c:pt>
                <c:pt idx="6612">
                  <c:v>36.754411269594002</c:v>
                </c:pt>
                <c:pt idx="6613">
                  <c:v>36.698029835187</c:v>
                </c:pt>
                <c:pt idx="6614">
                  <c:v>36.648636895673</c:v>
                </c:pt>
                <c:pt idx="6615">
                  <c:v>36.618175391104003</c:v>
                </c:pt>
                <c:pt idx="6616">
                  <c:v>36.618171603302002</c:v>
                </c:pt>
                <c:pt idx="6617">
                  <c:v>36.614641371735999</c:v>
                </c:pt>
                <c:pt idx="6618">
                  <c:v>36.614641371735999</c:v>
                </c:pt>
                <c:pt idx="6619">
                  <c:v>36.612228541792</c:v>
                </c:pt>
                <c:pt idx="6620">
                  <c:v>36.609887680088001</c:v>
                </c:pt>
                <c:pt idx="6621">
                  <c:v>36.609887680088001</c:v>
                </c:pt>
                <c:pt idx="6622">
                  <c:v>36.609887680088001</c:v>
                </c:pt>
                <c:pt idx="6623">
                  <c:v>36.609883892286</c:v>
                </c:pt>
                <c:pt idx="6624">
                  <c:v>36.605497617441998</c:v>
                </c:pt>
                <c:pt idx="6625">
                  <c:v>36.605497617441998</c:v>
                </c:pt>
                <c:pt idx="6626">
                  <c:v>36.605497617441998</c:v>
                </c:pt>
                <c:pt idx="6627">
                  <c:v>36.605497617441998</c:v>
                </c:pt>
                <c:pt idx="6628">
                  <c:v>36.605497617441998</c:v>
                </c:pt>
                <c:pt idx="6629">
                  <c:v>36.605497617441998</c:v>
                </c:pt>
                <c:pt idx="6630">
                  <c:v>36.602569646410998</c:v>
                </c:pt>
                <c:pt idx="6631">
                  <c:v>36.602569646410998</c:v>
                </c:pt>
                <c:pt idx="6632">
                  <c:v>36.597153089393998</c:v>
                </c:pt>
                <c:pt idx="6633">
                  <c:v>36.597153089393998</c:v>
                </c:pt>
                <c:pt idx="6634">
                  <c:v>36.597149301591998</c:v>
                </c:pt>
                <c:pt idx="6635">
                  <c:v>36.597149301591998</c:v>
                </c:pt>
                <c:pt idx="6636">
                  <c:v>36.59059261614</c:v>
                </c:pt>
                <c:pt idx="6637">
                  <c:v>36.565740846495999</c:v>
                </c:pt>
                <c:pt idx="6638">
                  <c:v>36.565740846495999</c:v>
                </c:pt>
                <c:pt idx="6639">
                  <c:v>36.565740846495999</c:v>
                </c:pt>
                <c:pt idx="6640">
                  <c:v>36.565740846495999</c:v>
                </c:pt>
                <c:pt idx="6641">
                  <c:v>36.565740846495999</c:v>
                </c:pt>
                <c:pt idx="6642">
                  <c:v>36.553082011844999</c:v>
                </c:pt>
                <c:pt idx="6643">
                  <c:v>36.540548174663002</c:v>
                </c:pt>
                <c:pt idx="6644">
                  <c:v>36.540544386861001</c:v>
                </c:pt>
                <c:pt idx="6645">
                  <c:v>36.540544386861001</c:v>
                </c:pt>
                <c:pt idx="6646">
                  <c:v>36.521211444891001</c:v>
                </c:pt>
                <c:pt idx="6647">
                  <c:v>36.510313938221003</c:v>
                </c:pt>
                <c:pt idx="6648">
                  <c:v>36.510313938221003</c:v>
                </c:pt>
                <c:pt idx="6649">
                  <c:v>36.510313938221003</c:v>
                </c:pt>
                <c:pt idx="6650">
                  <c:v>36.510313938221003</c:v>
                </c:pt>
                <c:pt idx="6651">
                  <c:v>36.510313938221003</c:v>
                </c:pt>
                <c:pt idx="6652">
                  <c:v>36.510313938221003</c:v>
                </c:pt>
                <c:pt idx="6653">
                  <c:v>36.510313938221003</c:v>
                </c:pt>
                <c:pt idx="6654">
                  <c:v>36.510313938221003</c:v>
                </c:pt>
                <c:pt idx="6655">
                  <c:v>36.510313938221003</c:v>
                </c:pt>
                <c:pt idx="6656">
                  <c:v>36.510313938221003</c:v>
                </c:pt>
                <c:pt idx="6657">
                  <c:v>36.510313938221003</c:v>
                </c:pt>
                <c:pt idx="6658">
                  <c:v>36.510313938221003</c:v>
                </c:pt>
                <c:pt idx="6659">
                  <c:v>36.510313938221003</c:v>
                </c:pt>
                <c:pt idx="6660">
                  <c:v>36.510313938221003</c:v>
                </c:pt>
                <c:pt idx="6661">
                  <c:v>36.510313938221003</c:v>
                </c:pt>
                <c:pt idx="6662">
                  <c:v>36.510313938221003</c:v>
                </c:pt>
                <c:pt idx="6663">
                  <c:v>36.510313938221003</c:v>
                </c:pt>
                <c:pt idx="6664">
                  <c:v>36.510313938221003</c:v>
                </c:pt>
                <c:pt idx="6665">
                  <c:v>36.510313938221003</c:v>
                </c:pt>
                <c:pt idx="6666">
                  <c:v>36.510313938221003</c:v>
                </c:pt>
                <c:pt idx="6667">
                  <c:v>36.510313938221003</c:v>
                </c:pt>
                <c:pt idx="6668">
                  <c:v>36.510313938221003</c:v>
                </c:pt>
                <c:pt idx="6669">
                  <c:v>36.510313938221003</c:v>
                </c:pt>
                <c:pt idx="6670">
                  <c:v>36.510313938221003</c:v>
                </c:pt>
                <c:pt idx="6671">
                  <c:v>36.510313938221003</c:v>
                </c:pt>
                <c:pt idx="6672">
                  <c:v>36.510313938221003</c:v>
                </c:pt>
                <c:pt idx="6673">
                  <c:v>36.510313938221003</c:v>
                </c:pt>
                <c:pt idx="6674">
                  <c:v>36.510313938221003</c:v>
                </c:pt>
                <c:pt idx="6675">
                  <c:v>36.510313938221003</c:v>
                </c:pt>
                <c:pt idx="6676">
                  <c:v>36.510313938221003</c:v>
                </c:pt>
                <c:pt idx="6677">
                  <c:v>36.510313938221003</c:v>
                </c:pt>
                <c:pt idx="6678">
                  <c:v>36.510310150419002</c:v>
                </c:pt>
                <c:pt idx="6679">
                  <c:v>36.510310150419002</c:v>
                </c:pt>
                <c:pt idx="6680">
                  <c:v>36.510310150419002</c:v>
                </c:pt>
                <c:pt idx="6681">
                  <c:v>36.510310150419002</c:v>
                </c:pt>
                <c:pt idx="6682">
                  <c:v>36.510310150419002</c:v>
                </c:pt>
                <c:pt idx="6683">
                  <c:v>36.510310150419002</c:v>
                </c:pt>
                <c:pt idx="6684">
                  <c:v>36.510310150419002</c:v>
                </c:pt>
                <c:pt idx="6685">
                  <c:v>36.510310150419002</c:v>
                </c:pt>
                <c:pt idx="6686">
                  <c:v>36.510310150419002</c:v>
                </c:pt>
                <c:pt idx="6687">
                  <c:v>36.510310150419002</c:v>
                </c:pt>
                <c:pt idx="6688">
                  <c:v>36.510310150419002</c:v>
                </c:pt>
                <c:pt idx="6689">
                  <c:v>36.510310150419002</c:v>
                </c:pt>
                <c:pt idx="6690">
                  <c:v>36.510310150419002</c:v>
                </c:pt>
                <c:pt idx="6691">
                  <c:v>36.510310150419002</c:v>
                </c:pt>
                <c:pt idx="6692">
                  <c:v>36.510310150419002</c:v>
                </c:pt>
                <c:pt idx="6693">
                  <c:v>36.510310150419002</c:v>
                </c:pt>
                <c:pt idx="6694">
                  <c:v>36.510310150419002</c:v>
                </c:pt>
                <c:pt idx="6695">
                  <c:v>36.510310150419002</c:v>
                </c:pt>
                <c:pt idx="6696">
                  <c:v>36.510310150419002</c:v>
                </c:pt>
                <c:pt idx="6697">
                  <c:v>36.510310150419002</c:v>
                </c:pt>
                <c:pt idx="6698">
                  <c:v>36.510310150419002</c:v>
                </c:pt>
                <c:pt idx="6699">
                  <c:v>36.510310150419002</c:v>
                </c:pt>
                <c:pt idx="6700">
                  <c:v>36.510310150419002</c:v>
                </c:pt>
                <c:pt idx="6701">
                  <c:v>36.510310150419002</c:v>
                </c:pt>
                <c:pt idx="6702">
                  <c:v>36.510310150419002</c:v>
                </c:pt>
                <c:pt idx="6703">
                  <c:v>36.510310150419002</c:v>
                </c:pt>
                <c:pt idx="6704">
                  <c:v>36.510310150419002</c:v>
                </c:pt>
                <c:pt idx="6705">
                  <c:v>36.510310150419002</c:v>
                </c:pt>
                <c:pt idx="6706">
                  <c:v>36.510310150419002</c:v>
                </c:pt>
                <c:pt idx="6707">
                  <c:v>36.510310150419002</c:v>
                </c:pt>
                <c:pt idx="6708">
                  <c:v>36.510310150419002</c:v>
                </c:pt>
                <c:pt idx="6709">
                  <c:v>36.510310150419002</c:v>
                </c:pt>
                <c:pt idx="6710">
                  <c:v>36.510310150419002</c:v>
                </c:pt>
                <c:pt idx="6711">
                  <c:v>36.510310150419002</c:v>
                </c:pt>
                <c:pt idx="6712">
                  <c:v>36.510310150419002</c:v>
                </c:pt>
                <c:pt idx="6713">
                  <c:v>36.510310150419002</c:v>
                </c:pt>
                <c:pt idx="6714">
                  <c:v>36.510310150419002</c:v>
                </c:pt>
                <c:pt idx="6715">
                  <c:v>36.510310150419002</c:v>
                </c:pt>
                <c:pt idx="6716">
                  <c:v>36.510310150419002</c:v>
                </c:pt>
                <c:pt idx="6717">
                  <c:v>36.510310150419002</c:v>
                </c:pt>
                <c:pt idx="6718">
                  <c:v>36.510310150419002</c:v>
                </c:pt>
                <c:pt idx="6719">
                  <c:v>36.510310150419002</c:v>
                </c:pt>
                <c:pt idx="6720">
                  <c:v>36.510310150419002</c:v>
                </c:pt>
                <c:pt idx="6721">
                  <c:v>36.510310150419002</c:v>
                </c:pt>
                <c:pt idx="6722">
                  <c:v>36.506594316548998</c:v>
                </c:pt>
                <c:pt idx="6723">
                  <c:v>36.506594316548998</c:v>
                </c:pt>
                <c:pt idx="6724">
                  <c:v>36.506594316548998</c:v>
                </c:pt>
                <c:pt idx="6725">
                  <c:v>36.501556539743</c:v>
                </c:pt>
                <c:pt idx="6726">
                  <c:v>36.486628811627</c:v>
                </c:pt>
                <c:pt idx="6727">
                  <c:v>36.475261617495001</c:v>
                </c:pt>
                <c:pt idx="6728">
                  <c:v>36.475261617495001</c:v>
                </c:pt>
                <c:pt idx="6729">
                  <c:v>36.455432473450003</c:v>
                </c:pt>
                <c:pt idx="6730">
                  <c:v>36.455424897844999</c:v>
                </c:pt>
                <c:pt idx="6731">
                  <c:v>36.455424897844999</c:v>
                </c:pt>
                <c:pt idx="6732">
                  <c:v>36.453163579985997</c:v>
                </c:pt>
                <c:pt idx="6733">
                  <c:v>36.437790331544001</c:v>
                </c:pt>
                <c:pt idx="6734">
                  <c:v>36.428164086060001</c:v>
                </c:pt>
                <c:pt idx="6735">
                  <c:v>36.423796750226998</c:v>
                </c:pt>
                <c:pt idx="6736">
                  <c:v>36.423796750226998</c:v>
                </c:pt>
                <c:pt idx="6737">
                  <c:v>36.423796750226998</c:v>
                </c:pt>
                <c:pt idx="6738">
                  <c:v>36.423789174623003</c:v>
                </c:pt>
                <c:pt idx="6739">
                  <c:v>36.423789174623003</c:v>
                </c:pt>
                <c:pt idx="6740">
                  <c:v>36.423789174623003</c:v>
                </c:pt>
                <c:pt idx="6741">
                  <c:v>36.423789174623003</c:v>
                </c:pt>
                <c:pt idx="6742">
                  <c:v>36.423789174623003</c:v>
                </c:pt>
                <c:pt idx="6743">
                  <c:v>36.423789174623003</c:v>
                </c:pt>
                <c:pt idx="6744">
                  <c:v>36.423789174623003</c:v>
                </c:pt>
                <c:pt idx="6745">
                  <c:v>36.423789174623003</c:v>
                </c:pt>
                <c:pt idx="6746">
                  <c:v>36.423789174623003</c:v>
                </c:pt>
                <c:pt idx="6747">
                  <c:v>36.381350639783001</c:v>
                </c:pt>
                <c:pt idx="6748">
                  <c:v>36.359199573044002</c:v>
                </c:pt>
                <c:pt idx="6749">
                  <c:v>36.352097444088002</c:v>
                </c:pt>
                <c:pt idx="6750">
                  <c:v>36.352097444088002</c:v>
                </c:pt>
                <c:pt idx="6751">
                  <c:v>36.352097444088002</c:v>
                </c:pt>
                <c:pt idx="6752">
                  <c:v>36.352097444088002</c:v>
                </c:pt>
                <c:pt idx="6753">
                  <c:v>36.352097444088002</c:v>
                </c:pt>
                <c:pt idx="6754">
                  <c:v>36.352097444088002</c:v>
                </c:pt>
                <c:pt idx="6755">
                  <c:v>36.352097444088002</c:v>
                </c:pt>
                <c:pt idx="6756">
                  <c:v>36.352097444088002</c:v>
                </c:pt>
                <c:pt idx="6757">
                  <c:v>36.352097444088002</c:v>
                </c:pt>
                <c:pt idx="6758">
                  <c:v>36.352097444088002</c:v>
                </c:pt>
                <c:pt idx="6759">
                  <c:v>36.352097444088002</c:v>
                </c:pt>
                <c:pt idx="6760">
                  <c:v>36.352097444088002</c:v>
                </c:pt>
                <c:pt idx="6761">
                  <c:v>36.352093656285</c:v>
                </c:pt>
                <c:pt idx="6762">
                  <c:v>36.352093656285</c:v>
                </c:pt>
                <c:pt idx="6763">
                  <c:v>36.338294693199003</c:v>
                </c:pt>
                <c:pt idx="6764">
                  <c:v>36.312238402483999</c:v>
                </c:pt>
                <c:pt idx="6765">
                  <c:v>36.299312783887999</c:v>
                </c:pt>
                <c:pt idx="6766">
                  <c:v>36.294753907945001</c:v>
                </c:pt>
                <c:pt idx="6767">
                  <c:v>36.294753907945001</c:v>
                </c:pt>
                <c:pt idx="6768">
                  <c:v>36.262864401980998</c:v>
                </c:pt>
                <c:pt idx="6769">
                  <c:v>36.262864401980998</c:v>
                </c:pt>
                <c:pt idx="6770">
                  <c:v>36.259379624040001</c:v>
                </c:pt>
                <c:pt idx="6771">
                  <c:v>36.259379624040001</c:v>
                </c:pt>
                <c:pt idx="6772">
                  <c:v>36.259379624040001</c:v>
                </c:pt>
                <c:pt idx="6773">
                  <c:v>36.255023515584</c:v>
                </c:pt>
                <c:pt idx="6774">
                  <c:v>36.251115424296998</c:v>
                </c:pt>
                <c:pt idx="6775">
                  <c:v>36.242629963109003</c:v>
                </c:pt>
                <c:pt idx="6776">
                  <c:v>36.228372675967996</c:v>
                </c:pt>
                <c:pt idx="6777">
                  <c:v>36.228372675967996</c:v>
                </c:pt>
                <c:pt idx="6778">
                  <c:v>36.206842808773999</c:v>
                </c:pt>
                <c:pt idx="6779">
                  <c:v>36.206842808773999</c:v>
                </c:pt>
                <c:pt idx="6780">
                  <c:v>36.187377293730997</c:v>
                </c:pt>
                <c:pt idx="6781">
                  <c:v>36.187377293730997</c:v>
                </c:pt>
                <c:pt idx="6782">
                  <c:v>36.187373505929003</c:v>
                </c:pt>
                <c:pt idx="6783">
                  <c:v>36.172082148811</c:v>
                </c:pt>
                <c:pt idx="6784">
                  <c:v>36.157919556722</c:v>
                </c:pt>
                <c:pt idx="6785">
                  <c:v>36.139677501759998</c:v>
                </c:pt>
                <c:pt idx="6786">
                  <c:v>36.139677501759998</c:v>
                </c:pt>
                <c:pt idx="6787">
                  <c:v>36.139677501759998</c:v>
                </c:pt>
                <c:pt idx="6788">
                  <c:v>36.109875074759003</c:v>
                </c:pt>
                <c:pt idx="6789">
                  <c:v>36.106106211659998</c:v>
                </c:pt>
                <c:pt idx="6790">
                  <c:v>36.101363883418003</c:v>
                </c:pt>
                <c:pt idx="6791">
                  <c:v>36.101363883418003</c:v>
                </c:pt>
                <c:pt idx="6792">
                  <c:v>36.080330218301</c:v>
                </c:pt>
                <c:pt idx="6793">
                  <c:v>36.053107590722</c:v>
                </c:pt>
                <c:pt idx="6794">
                  <c:v>36.017017106033002</c:v>
                </c:pt>
                <c:pt idx="6795">
                  <c:v>36.013551267102997</c:v>
                </c:pt>
                <c:pt idx="6796">
                  <c:v>36.007513510538999</c:v>
                </c:pt>
                <c:pt idx="6797">
                  <c:v>36.007513510538999</c:v>
                </c:pt>
                <c:pt idx="6798">
                  <c:v>36.007513510538999</c:v>
                </c:pt>
                <c:pt idx="6799">
                  <c:v>36.007513510538999</c:v>
                </c:pt>
                <c:pt idx="6800">
                  <c:v>36.007513510538999</c:v>
                </c:pt>
                <c:pt idx="6801">
                  <c:v>35.985074570839998</c:v>
                </c:pt>
                <c:pt idx="6802">
                  <c:v>35.985074570839998</c:v>
                </c:pt>
                <c:pt idx="6803">
                  <c:v>35.985066995235997</c:v>
                </c:pt>
                <c:pt idx="6804">
                  <c:v>35.985066995235997</c:v>
                </c:pt>
                <c:pt idx="6805">
                  <c:v>35.985066995235997</c:v>
                </c:pt>
                <c:pt idx="6806">
                  <c:v>35.985066995235997</c:v>
                </c:pt>
                <c:pt idx="6807">
                  <c:v>35.985066995235997</c:v>
                </c:pt>
                <c:pt idx="6808">
                  <c:v>35.976862615865997</c:v>
                </c:pt>
                <c:pt idx="6809">
                  <c:v>35.976862615865997</c:v>
                </c:pt>
                <c:pt idx="6810">
                  <c:v>35.976862615865997</c:v>
                </c:pt>
                <c:pt idx="6811">
                  <c:v>35.976862615865997</c:v>
                </c:pt>
                <c:pt idx="6812">
                  <c:v>35.976862615865997</c:v>
                </c:pt>
                <c:pt idx="6813">
                  <c:v>35.976858828063001</c:v>
                </c:pt>
                <c:pt idx="6814">
                  <c:v>35.976858828063001</c:v>
                </c:pt>
                <c:pt idx="6815">
                  <c:v>35.966169650509002</c:v>
                </c:pt>
                <c:pt idx="6816">
                  <c:v>35.962790931027001</c:v>
                </c:pt>
                <c:pt idx="6817">
                  <c:v>35.948620763333999</c:v>
                </c:pt>
                <c:pt idx="6818">
                  <c:v>35.948620763333999</c:v>
                </c:pt>
                <c:pt idx="6819">
                  <c:v>35.948620763333999</c:v>
                </c:pt>
                <c:pt idx="6820">
                  <c:v>35.948620763333999</c:v>
                </c:pt>
                <c:pt idx="6821">
                  <c:v>35.948620763333999</c:v>
                </c:pt>
                <c:pt idx="6822">
                  <c:v>35.948620763333999</c:v>
                </c:pt>
                <c:pt idx="6823">
                  <c:v>35.948620763333999</c:v>
                </c:pt>
                <c:pt idx="6824">
                  <c:v>35.931208237033999</c:v>
                </c:pt>
                <c:pt idx="6825">
                  <c:v>35.917534271416997</c:v>
                </c:pt>
                <c:pt idx="6826">
                  <c:v>35.912780579768999</c:v>
                </c:pt>
                <c:pt idx="6827">
                  <c:v>35.877088120487002</c:v>
                </c:pt>
                <c:pt idx="6828">
                  <c:v>35.868993587378</c:v>
                </c:pt>
                <c:pt idx="6829">
                  <c:v>35.868993587378</c:v>
                </c:pt>
                <c:pt idx="6830">
                  <c:v>35.857486244568001</c:v>
                </c:pt>
                <c:pt idx="6831">
                  <c:v>35.830952690787001</c:v>
                </c:pt>
                <c:pt idx="6832">
                  <c:v>35.830952690787001</c:v>
                </c:pt>
                <c:pt idx="6833">
                  <c:v>35.830952690787001</c:v>
                </c:pt>
                <c:pt idx="6834">
                  <c:v>35.830952690787001</c:v>
                </c:pt>
                <c:pt idx="6835">
                  <c:v>35.830952690787001</c:v>
                </c:pt>
                <c:pt idx="6836">
                  <c:v>35.829214089619001</c:v>
                </c:pt>
                <c:pt idx="6837">
                  <c:v>35.794517822292001</c:v>
                </c:pt>
                <c:pt idx="6838">
                  <c:v>35.794517822292001</c:v>
                </c:pt>
                <c:pt idx="6839">
                  <c:v>35.79451403449</c:v>
                </c:pt>
                <c:pt idx="6840">
                  <c:v>35.785832392053003</c:v>
                </c:pt>
                <c:pt idx="6841">
                  <c:v>35.785832392053003</c:v>
                </c:pt>
                <c:pt idx="6842">
                  <c:v>35.785832392053003</c:v>
                </c:pt>
                <c:pt idx="6843">
                  <c:v>35.785832392053003</c:v>
                </c:pt>
                <c:pt idx="6844">
                  <c:v>35.784919531744997</c:v>
                </c:pt>
                <c:pt idx="6845">
                  <c:v>35.784915743943003</c:v>
                </c:pt>
                <c:pt idx="6846">
                  <c:v>35.77020770835</c:v>
                </c:pt>
                <c:pt idx="6847">
                  <c:v>35.761234555024998</c:v>
                </c:pt>
                <c:pt idx="6848">
                  <c:v>35.760355635061998</c:v>
                </c:pt>
                <c:pt idx="6849">
                  <c:v>35.746189255170997</c:v>
                </c:pt>
                <c:pt idx="6850">
                  <c:v>35.746189255170997</c:v>
                </c:pt>
                <c:pt idx="6851">
                  <c:v>35.746185467368001</c:v>
                </c:pt>
                <c:pt idx="6852">
                  <c:v>35.746185467368001</c:v>
                </c:pt>
                <c:pt idx="6853">
                  <c:v>35.746185467368001</c:v>
                </c:pt>
                <c:pt idx="6854">
                  <c:v>35.746185467368001</c:v>
                </c:pt>
                <c:pt idx="6855">
                  <c:v>35.746185467368001</c:v>
                </c:pt>
                <c:pt idx="6856">
                  <c:v>35.746185467368001</c:v>
                </c:pt>
                <c:pt idx="6857">
                  <c:v>35.746185467368001</c:v>
                </c:pt>
                <c:pt idx="6858">
                  <c:v>35.746185467368001</c:v>
                </c:pt>
                <c:pt idx="6859">
                  <c:v>35.746185467368001</c:v>
                </c:pt>
                <c:pt idx="6860">
                  <c:v>35.746185467368001</c:v>
                </c:pt>
                <c:pt idx="6861">
                  <c:v>35.746185467368001</c:v>
                </c:pt>
                <c:pt idx="6862">
                  <c:v>35.746185467368001</c:v>
                </c:pt>
                <c:pt idx="6863">
                  <c:v>35.746185467368001</c:v>
                </c:pt>
                <c:pt idx="6864">
                  <c:v>35.746185467368001</c:v>
                </c:pt>
                <c:pt idx="6865">
                  <c:v>35.746185467368001</c:v>
                </c:pt>
                <c:pt idx="6866">
                  <c:v>35.746185467368001</c:v>
                </c:pt>
                <c:pt idx="6867">
                  <c:v>35.746185467368001</c:v>
                </c:pt>
                <c:pt idx="6868">
                  <c:v>35.746185467368001</c:v>
                </c:pt>
                <c:pt idx="6869">
                  <c:v>35.746185467368001</c:v>
                </c:pt>
                <c:pt idx="6870">
                  <c:v>35.746185467368001</c:v>
                </c:pt>
                <c:pt idx="6871">
                  <c:v>35.746185467368001</c:v>
                </c:pt>
                <c:pt idx="6872">
                  <c:v>35.746185467368001</c:v>
                </c:pt>
                <c:pt idx="6873">
                  <c:v>35.746185467368001</c:v>
                </c:pt>
                <c:pt idx="6874">
                  <c:v>35.746185467368001</c:v>
                </c:pt>
                <c:pt idx="6875">
                  <c:v>35.746185467368001</c:v>
                </c:pt>
                <c:pt idx="6876">
                  <c:v>35.746185467368001</c:v>
                </c:pt>
                <c:pt idx="6877">
                  <c:v>35.746185467368001</c:v>
                </c:pt>
                <c:pt idx="6878">
                  <c:v>35.746185467368001</c:v>
                </c:pt>
                <c:pt idx="6879">
                  <c:v>35.746185467368001</c:v>
                </c:pt>
                <c:pt idx="6880">
                  <c:v>35.746185467368001</c:v>
                </c:pt>
                <c:pt idx="6881">
                  <c:v>35.746185467368001</c:v>
                </c:pt>
                <c:pt idx="6882">
                  <c:v>35.746185467368001</c:v>
                </c:pt>
                <c:pt idx="6883">
                  <c:v>35.746185467368001</c:v>
                </c:pt>
                <c:pt idx="6884">
                  <c:v>35.746185467368001</c:v>
                </c:pt>
                <c:pt idx="6885">
                  <c:v>35.746185467368001</c:v>
                </c:pt>
                <c:pt idx="6886">
                  <c:v>35.746185467368001</c:v>
                </c:pt>
                <c:pt idx="6887">
                  <c:v>35.746185467368001</c:v>
                </c:pt>
                <c:pt idx="6888">
                  <c:v>35.746185467368001</c:v>
                </c:pt>
                <c:pt idx="6889">
                  <c:v>35.746185467368001</c:v>
                </c:pt>
                <c:pt idx="6890">
                  <c:v>35.746185467368001</c:v>
                </c:pt>
                <c:pt idx="6891">
                  <c:v>35.746185467368001</c:v>
                </c:pt>
                <c:pt idx="6892">
                  <c:v>35.746185467368001</c:v>
                </c:pt>
                <c:pt idx="6893">
                  <c:v>35.746185467368001</c:v>
                </c:pt>
                <c:pt idx="6894">
                  <c:v>35.746185467368001</c:v>
                </c:pt>
                <c:pt idx="6895">
                  <c:v>35.746185467368001</c:v>
                </c:pt>
                <c:pt idx="6896">
                  <c:v>35.746185467368001</c:v>
                </c:pt>
                <c:pt idx="6897">
                  <c:v>35.746185467368001</c:v>
                </c:pt>
                <c:pt idx="6898">
                  <c:v>35.746185467368001</c:v>
                </c:pt>
                <c:pt idx="6899">
                  <c:v>35.746185467368001</c:v>
                </c:pt>
                <c:pt idx="6900">
                  <c:v>35.746185467368001</c:v>
                </c:pt>
                <c:pt idx="6901">
                  <c:v>35.746185467368001</c:v>
                </c:pt>
                <c:pt idx="6902">
                  <c:v>35.746185467368001</c:v>
                </c:pt>
                <c:pt idx="6903">
                  <c:v>35.746185467368001</c:v>
                </c:pt>
                <c:pt idx="6904">
                  <c:v>35.746185467368001</c:v>
                </c:pt>
                <c:pt idx="6905">
                  <c:v>35.746185467368001</c:v>
                </c:pt>
                <c:pt idx="6906">
                  <c:v>35.746185467368001</c:v>
                </c:pt>
                <c:pt idx="6907">
                  <c:v>35.746185467368001</c:v>
                </c:pt>
                <c:pt idx="6908">
                  <c:v>35.746185467368001</c:v>
                </c:pt>
                <c:pt idx="6909">
                  <c:v>35.746185467368001</c:v>
                </c:pt>
                <c:pt idx="6910">
                  <c:v>35.746185467368001</c:v>
                </c:pt>
                <c:pt idx="6911">
                  <c:v>35.746185467368001</c:v>
                </c:pt>
                <c:pt idx="6912">
                  <c:v>35.746185467368001</c:v>
                </c:pt>
                <c:pt idx="6913">
                  <c:v>35.746185467368001</c:v>
                </c:pt>
                <c:pt idx="6914">
                  <c:v>35.746185467368001</c:v>
                </c:pt>
                <c:pt idx="6915">
                  <c:v>35.746185467368001</c:v>
                </c:pt>
                <c:pt idx="6916">
                  <c:v>35.746185467368001</c:v>
                </c:pt>
                <c:pt idx="6917">
                  <c:v>35.746185467368001</c:v>
                </c:pt>
                <c:pt idx="6918">
                  <c:v>35.746185467368001</c:v>
                </c:pt>
                <c:pt idx="6919">
                  <c:v>35.746185467368001</c:v>
                </c:pt>
                <c:pt idx="6920">
                  <c:v>35.746185467368001</c:v>
                </c:pt>
                <c:pt idx="6921">
                  <c:v>35.746185467368001</c:v>
                </c:pt>
                <c:pt idx="6922">
                  <c:v>35.746185467368001</c:v>
                </c:pt>
                <c:pt idx="6923">
                  <c:v>35.746185467368001</c:v>
                </c:pt>
                <c:pt idx="6924">
                  <c:v>35.746185467368001</c:v>
                </c:pt>
                <c:pt idx="6925">
                  <c:v>35.746185467368001</c:v>
                </c:pt>
                <c:pt idx="6926">
                  <c:v>35.746185467368001</c:v>
                </c:pt>
                <c:pt idx="6927">
                  <c:v>35.746185467368001</c:v>
                </c:pt>
                <c:pt idx="6928">
                  <c:v>35.746185467368001</c:v>
                </c:pt>
                <c:pt idx="6929">
                  <c:v>35.746185467368001</c:v>
                </c:pt>
                <c:pt idx="6930">
                  <c:v>35.746185467368001</c:v>
                </c:pt>
                <c:pt idx="6931">
                  <c:v>35.746185467368001</c:v>
                </c:pt>
                <c:pt idx="6932">
                  <c:v>35.746185467368001</c:v>
                </c:pt>
                <c:pt idx="6933">
                  <c:v>35.746185467368001</c:v>
                </c:pt>
                <c:pt idx="6934">
                  <c:v>35.746185467368001</c:v>
                </c:pt>
                <c:pt idx="6935">
                  <c:v>35.746185467368001</c:v>
                </c:pt>
                <c:pt idx="6936">
                  <c:v>35.746185467368001</c:v>
                </c:pt>
                <c:pt idx="6937">
                  <c:v>35.746185467368001</c:v>
                </c:pt>
                <c:pt idx="6938">
                  <c:v>35.746185467368001</c:v>
                </c:pt>
                <c:pt idx="6939">
                  <c:v>35.746185467368001</c:v>
                </c:pt>
                <c:pt idx="6940">
                  <c:v>35.746185467368001</c:v>
                </c:pt>
                <c:pt idx="6941">
                  <c:v>35.746185467368001</c:v>
                </c:pt>
                <c:pt idx="6942">
                  <c:v>35.746185467368001</c:v>
                </c:pt>
                <c:pt idx="6943">
                  <c:v>35.746185467368001</c:v>
                </c:pt>
                <c:pt idx="6944">
                  <c:v>35.746185467368001</c:v>
                </c:pt>
                <c:pt idx="6945">
                  <c:v>35.746185467368001</c:v>
                </c:pt>
                <c:pt idx="6946">
                  <c:v>35.746185467368001</c:v>
                </c:pt>
                <c:pt idx="6947">
                  <c:v>35.746185467368001</c:v>
                </c:pt>
                <c:pt idx="6948">
                  <c:v>35.746185467368001</c:v>
                </c:pt>
                <c:pt idx="6949">
                  <c:v>35.746185467368001</c:v>
                </c:pt>
                <c:pt idx="6950">
                  <c:v>35.746185467368001</c:v>
                </c:pt>
                <c:pt idx="6951">
                  <c:v>35.746185467368001</c:v>
                </c:pt>
                <c:pt idx="6952">
                  <c:v>35.746185467368001</c:v>
                </c:pt>
                <c:pt idx="6953">
                  <c:v>35.746185467368001</c:v>
                </c:pt>
                <c:pt idx="6954">
                  <c:v>35.746185467368001</c:v>
                </c:pt>
                <c:pt idx="6955">
                  <c:v>35.746185467368001</c:v>
                </c:pt>
                <c:pt idx="6956">
                  <c:v>35.746185467368001</c:v>
                </c:pt>
                <c:pt idx="6957">
                  <c:v>35.746185467368001</c:v>
                </c:pt>
                <c:pt idx="6958">
                  <c:v>35.746185467368001</c:v>
                </c:pt>
                <c:pt idx="6959">
                  <c:v>35.746185467368001</c:v>
                </c:pt>
                <c:pt idx="6960">
                  <c:v>35.746185467368001</c:v>
                </c:pt>
                <c:pt idx="6961">
                  <c:v>35.746185467368001</c:v>
                </c:pt>
                <c:pt idx="6962">
                  <c:v>35.746185467368001</c:v>
                </c:pt>
                <c:pt idx="6963">
                  <c:v>35.746185467368001</c:v>
                </c:pt>
                <c:pt idx="6964">
                  <c:v>35.746185467368001</c:v>
                </c:pt>
                <c:pt idx="6965">
                  <c:v>35.746185467368001</c:v>
                </c:pt>
                <c:pt idx="6966">
                  <c:v>35.746185467368001</c:v>
                </c:pt>
                <c:pt idx="6967">
                  <c:v>35.746185467368001</c:v>
                </c:pt>
                <c:pt idx="6968">
                  <c:v>35.746185467368001</c:v>
                </c:pt>
                <c:pt idx="6969">
                  <c:v>35.746185467368001</c:v>
                </c:pt>
                <c:pt idx="6970">
                  <c:v>35.746185467368001</c:v>
                </c:pt>
                <c:pt idx="6971">
                  <c:v>35.746185467368001</c:v>
                </c:pt>
                <c:pt idx="6972">
                  <c:v>35.746185467368001</c:v>
                </c:pt>
                <c:pt idx="6973">
                  <c:v>35.746185467368001</c:v>
                </c:pt>
                <c:pt idx="6974">
                  <c:v>35.746185467368001</c:v>
                </c:pt>
                <c:pt idx="6975">
                  <c:v>35.746185467368001</c:v>
                </c:pt>
                <c:pt idx="6976">
                  <c:v>35.746185467368001</c:v>
                </c:pt>
                <c:pt idx="6977">
                  <c:v>35.746185467368001</c:v>
                </c:pt>
                <c:pt idx="6978">
                  <c:v>35.746185467368001</c:v>
                </c:pt>
                <c:pt idx="6979">
                  <c:v>35.746185467368001</c:v>
                </c:pt>
                <c:pt idx="6980">
                  <c:v>35.746185467368001</c:v>
                </c:pt>
                <c:pt idx="6981">
                  <c:v>35.746185467368001</c:v>
                </c:pt>
                <c:pt idx="6982">
                  <c:v>35.746185467368001</c:v>
                </c:pt>
                <c:pt idx="6983">
                  <c:v>35.746185467368001</c:v>
                </c:pt>
                <c:pt idx="6984">
                  <c:v>35.746185467368001</c:v>
                </c:pt>
                <c:pt idx="6985">
                  <c:v>35.746185467368001</c:v>
                </c:pt>
                <c:pt idx="6986">
                  <c:v>35.746185467368001</c:v>
                </c:pt>
                <c:pt idx="6987">
                  <c:v>35.746185467368001</c:v>
                </c:pt>
                <c:pt idx="6988">
                  <c:v>35.746185467368001</c:v>
                </c:pt>
                <c:pt idx="6989">
                  <c:v>35.746185467368001</c:v>
                </c:pt>
                <c:pt idx="6990">
                  <c:v>35.746185467368001</c:v>
                </c:pt>
                <c:pt idx="6991">
                  <c:v>35.746185467368001</c:v>
                </c:pt>
                <c:pt idx="6992">
                  <c:v>35.746185467368001</c:v>
                </c:pt>
                <c:pt idx="6993">
                  <c:v>35.746185467368001</c:v>
                </c:pt>
                <c:pt idx="6994">
                  <c:v>35.746185467368001</c:v>
                </c:pt>
                <c:pt idx="6995">
                  <c:v>35.746185467368001</c:v>
                </c:pt>
                <c:pt idx="6996">
                  <c:v>35.746185467368001</c:v>
                </c:pt>
                <c:pt idx="6997">
                  <c:v>35.746185467368001</c:v>
                </c:pt>
                <c:pt idx="6998">
                  <c:v>35.746185467368001</c:v>
                </c:pt>
                <c:pt idx="6999">
                  <c:v>35.746185467368001</c:v>
                </c:pt>
                <c:pt idx="7000">
                  <c:v>35.746185467368001</c:v>
                </c:pt>
                <c:pt idx="7001">
                  <c:v>35.746185467368001</c:v>
                </c:pt>
                <c:pt idx="7002">
                  <c:v>35.746185467368001</c:v>
                </c:pt>
                <c:pt idx="7003">
                  <c:v>35.746185467368001</c:v>
                </c:pt>
                <c:pt idx="7004">
                  <c:v>35.746185467368001</c:v>
                </c:pt>
                <c:pt idx="7005">
                  <c:v>35.746185467368001</c:v>
                </c:pt>
                <c:pt idx="7006">
                  <c:v>35.746185467368001</c:v>
                </c:pt>
                <c:pt idx="7007">
                  <c:v>35.737030349668998</c:v>
                </c:pt>
                <c:pt idx="7008">
                  <c:v>35.721723841341998</c:v>
                </c:pt>
                <c:pt idx="7009">
                  <c:v>35.695080441301002</c:v>
                </c:pt>
                <c:pt idx="7010">
                  <c:v>35.684501110008</c:v>
                </c:pt>
                <c:pt idx="7011">
                  <c:v>35.672071938838997</c:v>
                </c:pt>
                <c:pt idx="7012">
                  <c:v>35.667012827665999</c:v>
                </c:pt>
                <c:pt idx="7013">
                  <c:v>35.644812519498998</c:v>
                </c:pt>
                <c:pt idx="7014">
                  <c:v>35.642198936043002</c:v>
                </c:pt>
                <c:pt idx="7015">
                  <c:v>35.642195148241001</c:v>
                </c:pt>
                <c:pt idx="7016">
                  <c:v>35.642195148241001</c:v>
                </c:pt>
                <c:pt idx="7017">
                  <c:v>35.642195148241001</c:v>
                </c:pt>
                <c:pt idx="7018">
                  <c:v>35.642195148241001</c:v>
                </c:pt>
                <c:pt idx="7019">
                  <c:v>35.642195148241001</c:v>
                </c:pt>
                <c:pt idx="7020">
                  <c:v>35.642195148241001</c:v>
                </c:pt>
                <c:pt idx="7021">
                  <c:v>35.642195148241001</c:v>
                </c:pt>
                <c:pt idx="7022">
                  <c:v>35.642195148241001</c:v>
                </c:pt>
                <c:pt idx="7023">
                  <c:v>35.642195148241001</c:v>
                </c:pt>
                <c:pt idx="7024">
                  <c:v>35.642195148241001</c:v>
                </c:pt>
                <c:pt idx="7025">
                  <c:v>35.599377833189997</c:v>
                </c:pt>
                <c:pt idx="7026">
                  <c:v>35.568787543349998</c:v>
                </c:pt>
                <c:pt idx="7027">
                  <c:v>35.551837128907998</c:v>
                </c:pt>
                <c:pt idx="7028">
                  <c:v>35.533882946906999</c:v>
                </c:pt>
                <c:pt idx="7029">
                  <c:v>35.531670870474997</c:v>
                </c:pt>
                <c:pt idx="7030">
                  <c:v>35.531670870474997</c:v>
                </c:pt>
                <c:pt idx="7031">
                  <c:v>35.527553529580999</c:v>
                </c:pt>
                <c:pt idx="7032">
                  <c:v>35.524849038874002</c:v>
                </c:pt>
                <c:pt idx="7033">
                  <c:v>35.524849038874002</c:v>
                </c:pt>
                <c:pt idx="7034">
                  <c:v>35.524845251072001</c:v>
                </c:pt>
                <c:pt idx="7035">
                  <c:v>35.524845251072001</c:v>
                </c:pt>
                <c:pt idx="7036">
                  <c:v>35.524845251072001</c:v>
                </c:pt>
                <c:pt idx="7037">
                  <c:v>35.524845251072001</c:v>
                </c:pt>
                <c:pt idx="7038">
                  <c:v>35.524845251072001</c:v>
                </c:pt>
                <c:pt idx="7039">
                  <c:v>35.524845251072001</c:v>
                </c:pt>
                <c:pt idx="7040">
                  <c:v>35.524845251072001</c:v>
                </c:pt>
                <c:pt idx="7041">
                  <c:v>35.524845251072001</c:v>
                </c:pt>
                <c:pt idx="7042">
                  <c:v>35.524845251072001</c:v>
                </c:pt>
                <c:pt idx="7043">
                  <c:v>35.524845251072001</c:v>
                </c:pt>
                <c:pt idx="7044">
                  <c:v>35.524845251072001</c:v>
                </c:pt>
                <c:pt idx="7045">
                  <c:v>35.524845251072001</c:v>
                </c:pt>
                <c:pt idx="7046">
                  <c:v>35.524845251072001</c:v>
                </c:pt>
                <c:pt idx="7047">
                  <c:v>35.52484146327</c:v>
                </c:pt>
                <c:pt idx="7048">
                  <c:v>35.52484146327</c:v>
                </c:pt>
                <c:pt idx="7049">
                  <c:v>35.52484146327</c:v>
                </c:pt>
                <c:pt idx="7050">
                  <c:v>35.52484146327</c:v>
                </c:pt>
                <c:pt idx="7051">
                  <c:v>35.52484146327</c:v>
                </c:pt>
                <c:pt idx="7052">
                  <c:v>35.52484146327</c:v>
                </c:pt>
                <c:pt idx="7053">
                  <c:v>35.52484146327</c:v>
                </c:pt>
                <c:pt idx="7054">
                  <c:v>35.52484146327</c:v>
                </c:pt>
                <c:pt idx="7055">
                  <c:v>35.52484146327</c:v>
                </c:pt>
                <c:pt idx="7056">
                  <c:v>35.52484146327</c:v>
                </c:pt>
                <c:pt idx="7057">
                  <c:v>35.52484146327</c:v>
                </c:pt>
                <c:pt idx="7058">
                  <c:v>35.52484146327</c:v>
                </c:pt>
                <c:pt idx="7059">
                  <c:v>35.52484146327</c:v>
                </c:pt>
                <c:pt idx="7060">
                  <c:v>35.52484146327</c:v>
                </c:pt>
                <c:pt idx="7061">
                  <c:v>35.52484146327</c:v>
                </c:pt>
                <c:pt idx="7062">
                  <c:v>35.52484146327</c:v>
                </c:pt>
                <c:pt idx="7063">
                  <c:v>35.500504834714</c:v>
                </c:pt>
                <c:pt idx="7064">
                  <c:v>35.491311838992999</c:v>
                </c:pt>
                <c:pt idx="7065">
                  <c:v>35.470149388604</c:v>
                </c:pt>
                <c:pt idx="7066">
                  <c:v>35.470145600801999</c:v>
                </c:pt>
                <c:pt idx="7067">
                  <c:v>35.470145600801999</c:v>
                </c:pt>
                <c:pt idx="7068">
                  <c:v>35.470145600801999</c:v>
                </c:pt>
                <c:pt idx="7069">
                  <c:v>35.463547249526997</c:v>
                </c:pt>
                <c:pt idx="7070">
                  <c:v>35.463547249526997</c:v>
                </c:pt>
                <c:pt idx="7071">
                  <c:v>35.461945009234</c:v>
                </c:pt>
                <c:pt idx="7072">
                  <c:v>35.461945009234</c:v>
                </c:pt>
                <c:pt idx="7073">
                  <c:v>35.461945009234</c:v>
                </c:pt>
                <c:pt idx="7074">
                  <c:v>35.426165430502998</c:v>
                </c:pt>
                <c:pt idx="7075">
                  <c:v>35.420207217783997</c:v>
                </c:pt>
                <c:pt idx="7076">
                  <c:v>35.420207217783997</c:v>
                </c:pt>
                <c:pt idx="7077">
                  <c:v>35.420207217783997</c:v>
                </c:pt>
                <c:pt idx="7078">
                  <c:v>35.420207217783997</c:v>
                </c:pt>
                <c:pt idx="7079">
                  <c:v>35.402135613917999</c:v>
                </c:pt>
                <c:pt idx="7080">
                  <c:v>35.402131826115998</c:v>
                </c:pt>
                <c:pt idx="7081">
                  <c:v>35.402131826115998</c:v>
                </c:pt>
                <c:pt idx="7082">
                  <c:v>35.386920012841998</c:v>
                </c:pt>
                <c:pt idx="7083">
                  <c:v>35.386920012841998</c:v>
                </c:pt>
                <c:pt idx="7084">
                  <c:v>35.364821975331999</c:v>
                </c:pt>
                <c:pt idx="7085">
                  <c:v>35.364821975331999</c:v>
                </c:pt>
                <c:pt idx="7086">
                  <c:v>35.356572142337001</c:v>
                </c:pt>
                <c:pt idx="7087">
                  <c:v>35.356572142337001</c:v>
                </c:pt>
                <c:pt idx="7088">
                  <c:v>35.356572142337001</c:v>
                </c:pt>
                <c:pt idx="7089">
                  <c:v>35.356572142337001</c:v>
                </c:pt>
                <c:pt idx="7090">
                  <c:v>35.333504427487</c:v>
                </c:pt>
                <c:pt idx="7091">
                  <c:v>35.325769735579001</c:v>
                </c:pt>
                <c:pt idx="7092">
                  <c:v>35.325765947777001</c:v>
                </c:pt>
                <c:pt idx="7093">
                  <c:v>35.292868886451998</c:v>
                </c:pt>
                <c:pt idx="7094">
                  <c:v>35.259820313041999</c:v>
                </c:pt>
                <c:pt idx="7095">
                  <c:v>35.259820313041999</c:v>
                </c:pt>
                <c:pt idx="7096">
                  <c:v>35.259820313041999</c:v>
                </c:pt>
                <c:pt idx="7097">
                  <c:v>35.259820313041999</c:v>
                </c:pt>
                <c:pt idx="7098">
                  <c:v>35.259820313041999</c:v>
                </c:pt>
                <c:pt idx="7099">
                  <c:v>35.25051747106</c:v>
                </c:pt>
                <c:pt idx="7100">
                  <c:v>35.25051747106</c:v>
                </c:pt>
                <c:pt idx="7101">
                  <c:v>35.25051747106</c:v>
                </c:pt>
                <c:pt idx="7102">
                  <c:v>35.25051747106</c:v>
                </c:pt>
                <c:pt idx="7103">
                  <c:v>35.25051747106</c:v>
                </c:pt>
                <c:pt idx="7104">
                  <c:v>35.25051747106</c:v>
                </c:pt>
                <c:pt idx="7105">
                  <c:v>35.25051747106</c:v>
                </c:pt>
                <c:pt idx="7106">
                  <c:v>35.25051747106</c:v>
                </c:pt>
                <c:pt idx="7107">
                  <c:v>35.25051747106</c:v>
                </c:pt>
                <c:pt idx="7108">
                  <c:v>35.239790415484997</c:v>
                </c:pt>
                <c:pt idx="7109">
                  <c:v>35.185227126089998</c:v>
                </c:pt>
                <c:pt idx="7110">
                  <c:v>35.183325649430998</c:v>
                </c:pt>
                <c:pt idx="7111">
                  <c:v>35.183321861628997</c:v>
                </c:pt>
                <c:pt idx="7112">
                  <c:v>35.183318073827003</c:v>
                </c:pt>
                <c:pt idx="7113">
                  <c:v>35.169598654585002</c:v>
                </c:pt>
                <c:pt idx="7114">
                  <c:v>35.167803236384998</c:v>
                </c:pt>
                <c:pt idx="7115">
                  <c:v>35.167799448582002</c:v>
                </c:pt>
                <c:pt idx="7116">
                  <c:v>35.167799448582002</c:v>
                </c:pt>
                <c:pt idx="7117">
                  <c:v>35.167799448582002</c:v>
                </c:pt>
                <c:pt idx="7118">
                  <c:v>35.167799448582002</c:v>
                </c:pt>
                <c:pt idx="7119">
                  <c:v>35.167795660780001</c:v>
                </c:pt>
                <c:pt idx="7120">
                  <c:v>35.167795660780001</c:v>
                </c:pt>
                <c:pt idx="7121">
                  <c:v>35.167795660780001</c:v>
                </c:pt>
                <c:pt idx="7122">
                  <c:v>35.167795660780001</c:v>
                </c:pt>
                <c:pt idx="7123">
                  <c:v>35.167795660780001</c:v>
                </c:pt>
                <c:pt idx="7124">
                  <c:v>35.167795660780001</c:v>
                </c:pt>
                <c:pt idx="7125">
                  <c:v>35.167795660780001</c:v>
                </c:pt>
                <c:pt idx="7126">
                  <c:v>35.167795660780001</c:v>
                </c:pt>
                <c:pt idx="7127">
                  <c:v>35.167795660780001</c:v>
                </c:pt>
                <c:pt idx="7128">
                  <c:v>35.167795660780001</c:v>
                </c:pt>
                <c:pt idx="7129">
                  <c:v>35.167795660780001</c:v>
                </c:pt>
                <c:pt idx="7130">
                  <c:v>35.167795660780001</c:v>
                </c:pt>
                <c:pt idx="7131">
                  <c:v>35.167795660780001</c:v>
                </c:pt>
                <c:pt idx="7132">
                  <c:v>35.167795660780001</c:v>
                </c:pt>
                <c:pt idx="7133">
                  <c:v>35.167795660780001</c:v>
                </c:pt>
                <c:pt idx="7134">
                  <c:v>35.167795660780001</c:v>
                </c:pt>
                <c:pt idx="7135">
                  <c:v>35.128474487077</c:v>
                </c:pt>
                <c:pt idx="7136">
                  <c:v>35.128470699274999</c:v>
                </c:pt>
                <c:pt idx="7137">
                  <c:v>35.113899024558002</c:v>
                </c:pt>
                <c:pt idx="7138">
                  <c:v>35.105539345300997</c:v>
                </c:pt>
                <c:pt idx="7139">
                  <c:v>35.105539345300997</c:v>
                </c:pt>
                <c:pt idx="7140">
                  <c:v>35.099073567098998</c:v>
                </c:pt>
                <c:pt idx="7141">
                  <c:v>35.089032103706003</c:v>
                </c:pt>
                <c:pt idx="7142">
                  <c:v>35.052017701487003</c:v>
                </c:pt>
                <c:pt idx="7143">
                  <c:v>35.052017701487003</c:v>
                </c:pt>
                <c:pt idx="7144">
                  <c:v>35.052017701487003</c:v>
                </c:pt>
                <c:pt idx="7145">
                  <c:v>35.052017701487003</c:v>
                </c:pt>
                <c:pt idx="7146">
                  <c:v>35.052017701487003</c:v>
                </c:pt>
                <c:pt idx="7147">
                  <c:v>35.041491399423002</c:v>
                </c:pt>
                <c:pt idx="7148">
                  <c:v>35.020321373431003</c:v>
                </c:pt>
                <c:pt idx="7149">
                  <c:v>34.977507846182</c:v>
                </c:pt>
                <c:pt idx="7150">
                  <c:v>34.977507846182</c:v>
                </c:pt>
                <c:pt idx="7151">
                  <c:v>34.970538290298997</c:v>
                </c:pt>
                <c:pt idx="7152">
                  <c:v>34.963030866517002</c:v>
                </c:pt>
                <c:pt idx="7153">
                  <c:v>34.951826547876003</c:v>
                </c:pt>
                <c:pt idx="7154">
                  <c:v>34.951826547876003</c:v>
                </c:pt>
                <c:pt idx="7155">
                  <c:v>34.951826547876003</c:v>
                </c:pt>
                <c:pt idx="7156">
                  <c:v>34.942023716016003</c:v>
                </c:pt>
                <c:pt idx="7157">
                  <c:v>34.942023716016003</c:v>
                </c:pt>
                <c:pt idx="7158">
                  <c:v>34.916380295731003</c:v>
                </c:pt>
                <c:pt idx="7159">
                  <c:v>34.894967850402999</c:v>
                </c:pt>
                <c:pt idx="7160">
                  <c:v>34.894967850402999</c:v>
                </c:pt>
                <c:pt idx="7161">
                  <c:v>34.894964062600998</c:v>
                </c:pt>
                <c:pt idx="7162">
                  <c:v>34.889868783407003</c:v>
                </c:pt>
                <c:pt idx="7163">
                  <c:v>34.864786643191003</c:v>
                </c:pt>
                <c:pt idx="7164">
                  <c:v>34.864786643191003</c:v>
                </c:pt>
                <c:pt idx="7165">
                  <c:v>34.843090112704999</c:v>
                </c:pt>
                <c:pt idx="7166">
                  <c:v>34.843086324902998</c:v>
                </c:pt>
                <c:pt idx="7167">
                  <c:v>34.836131920229001</c:v>
                </c:pt>
                <c:pt idx="7168">
                  <c:v>34.834976640586</c:v>
                </c:pt>
                <c:pt idx="7169">
                  <c:v>34.834972852783999</c:v>
                </c:pt>
                <c:pt idx="7170">
                  <c:v>34.825223050152999</c:v>
                </c:pt>
                <c:pt idx="7171">
                  <c:v>34.825223050152999</c:v>
                </c:pt>
                <c:pt idx="7172">
                  <c:v>34.825223050152999</c:v>
                </c:pt>
                <c:pt idx="7173">
                  <c:v>34.825223050152999</c:v>
                </c:pt>
                <c:pt idx="7174">
                  <c:v>34.80640524927</c:v>
                </c:pt>
                <c:pt idx="7175">
                  <c:v>34.789337412963</c:v>
                </c:pt>
                <c:pt idx="7176">
                  <c:v>34.748088247985002</c:v>
                </c:pt>
                <c:pt idx="7177">
                  <c:v>34.742092157244997</c:v>
                </c:pt>
                <c:pt idx="7178">
                  <c:v>34.739046764348998</c:v>
                </c:pt>
                <c:pt idx="7179">
                  <c:v>34.739046764348998</c:v>
                </c:pt>
                <c:pt idx="7180">
                  <c:v>34.739046764348998</c:v>
                </c:pt>
                <c:pt idx="7181">
                  <c:v>34.739046764348998</c:v>
                </c:pt>
                <c:pt idx="7182">
                  <c:v>34.739046764348998</c:v>
                </c:pt>
                <c:pt idx="7183">
                  <c:v>34.736281668807997</c:v>
                </c:pt>
                <c:pt idx="7184">
                  <c:v>34.736281668807997</c:v>
                </c:pt>
                <c:pt idx="7185">
                  <c:v>34.732361293624997</c:v>
                </c:pt>
                <c:pt idx="7186">
                  <c:v>34.727024280452</c:v>
                </c:pt>
                <c:pt idx="7187">
                  <c:v>34.719763063807001</c:v>
                </c:pt>
                <c:pt idx="7188">
                  <c:v>34.719763063807001</c:v>
                </c:pt>
                <c:pt idx="7189">
                  <c:v>34.693059058932</c:v>
                </c:pt>
                <c:pt idx="7190">
                  <c:v>34.681653986778002</c:v>
                </c:pt>
                <c:pt idx="7191">
                  <c:v>34.678892679039997</c:v>
                </c:pt>
                <c:pt idx="7192">
                  <c:v>34.678892679039997</c:v>
                </c:pt>
                <c:pt idx="7193">
                  <c:v>34.678892679039997</c:v>
                </c:pt>
                <c:pt idx="7194">
                  <c:v>34.678892679039997</c:v>
                </c:pt>
                <c:pt idx="7195">
                  <c:v>34.678892679039997</c:v>
                </c:pt>
                <c:pt idx="7196">
                  <c:v>34.678892679039997</c:v>
                </c:pt>
                <c:pt idx="7197">
                  <c:v>34.678892679039997</c:v>
                </c:pt>
                <c:pt idx="7198">
                  <c:v>34.678892679039997</c:v>
                </c:pt>
                <c:pt idx="7199">
                  <c:v>34.678892679039997</c:v>
                </c:pt>
                <c:pt idx="7200">
                  <c:v>34.678892679039997</c:v>
                </c:pt>
                <c:pt idx="7201">
                  <c:v>34.678892679039997</c:v>
                </c:pt>
                <c:pt idx="7202">
                  <c:v>34.677327153058002</c:v>
                </c:pt>
                <c:pt idx="7203">
                  <c:v>34.675305630441997</c:v>
                </c:pt>
                <c:pt idx="7204">
                  <c:v>34.664589938272997</c:v>
                </c:pt>
                <c:pt idx="7205">
                  <c:v>34.664586150471003</c:v>
                </c:pt>
                <c:pt idx="7206">
                  <c:v>34.664586150471003</c:v>
                </c:pt>
                <c:pt idx="7207">
                  <c:v>34.664586150471003</c:v>
                </c:pt>
                <c:pt idx="7208">
                  <c:v>34.664586150471003</c:v>
                </c:pt>
                <c:pt idx="7209">
                  <c:v>34.650332651131002</c:v>
                </c:pt>
                <c:pt idx="7210">
                  <c:v>34.650332651131002</c:v>
                </c:pt>
                <c:pt idx="7211">
                  <c:v>34.645222906085003</c:v>
                </c:pt>
                <c:pt idx="7212">
                  <c:v>34.643760814469999</c:v>
                </c:pt>
                <c:pt idx="7213">
                  <c:v>34.633192846583</c:v>
                </c:pt>
                <c:pt idx="7214">
                  <c:v>34.606860046314999</c:v>
                </c:pt>
                <c:pt idx="7215">
                  <c:v>34.606860046314999</c:v>
                </c:pt>
                <c:pt idx="7216">
                  <c:v>34.606860046314999</c:v>
                </c:pt>
                <c:pt idx="7217">
                  <c:v>34.580496943630003</c:v>
                </c:pt>
                <c:pt idx="7218">
                  <c:v>34.524096570212002</c:v>
                </c:pt>
                <c:pt idx="7219">
                  <c:v>34.522804929693002</c:v>
                </c:pt>
                <c:pt idx="7220">
                  <c:v>34.522804929693002</c:v>
                </c:pt>
                <c:pt idx="7221">
                  <c:v>34.520611792270998</c:v>
                </c:pt>
                <c:pt idx="7222">
                  <c:v>34.520611792270998</c:v>
                </c:pt>
                <c:pt idx="7223">
                  <c:v>34.514377069997998</c:v>
                </c:pt>
                <c:pt idx="7224">
                  <c:v>34.504176518915997</c:v>
                </c:pt>
                <c:pt idx="7225">
                  <c:v>34.486623843937998</c:v>
                </c:pt>
                <c:pt idx="7226">
                  <c:v>34.484866303758999</c:v>
                </c:pt>
                <c:pt idx="7227">
                  <c:v>34.484866303758999</c:v>
                </c:pt>
                <c:pt idx="7228">
                  <c:v>34.484866303758999</c:v>
                </c:pt>
                <c:pt idx="7229">
                  <c:v>34.484866303758999</c:v>
                </c:pt>
                <c:pt idx="7230">
                  <c:v>34.484862515956998</c:v>
                </c:pt>
                <c:pt idx="7231">
                  <c:v>34.464162177425997</c:v>
                </c:pt>
                <c:pt idx="7232">
                  <c:v>34.420500182504</c:v>
                </c:pt>
                <c:pt idx="7233">
                  <c:v>34.420500182504</c:v>
                </c:pt>
                <c:pt idx="7234">
                  <c:v>34.399924841443003</c:v>
                </c:pt>
                <c:pt idx="7235">
                  <c:v>34.397902155116</c:v>
                </c:pt>
                <c:pt idx="7236">
                  <c:v>34.393666955283003</c:v>
                </c:pt>
                <c:pt idx="7237">
                  <c:v>34.383160029304001</c:v>
                </c:pt>
                <c:pt idx="7238">
                  <c:v>34.383156241502</c:v>
                </c:pt>
                <c:pt idx="7239">
                  <c:v>34.374455660056</c:v>
                </c:pt>
                <c:pt idx="7240">
                  <c:v>34.374455660056</c:v>
                </c:pt>
                <c:pt idx="7241">
                  <c:v>34.374451872253999</c:v>
                </c:pt>
                <c:pt idx="7242">
                  <c:v>34.346009266209997</c:v>
                </c:pt>
                <c:pt idx="7243">
                  <c:v>34.333986782312998</c:v>
                </c:pt>
                <c:pt idx="7244">
                  <c:v>34.333986782312998</c:v>
                </c:pt>
                <c:pt idx="7245">
                  <c:v>34.333986782312998</c:v>
                </c:pt>
                <c:pt idx="7246">
                  <c:v>34.312150103149001</c:v>
                </c:pt>
                <c:pt idx="7247">
                  <c:v>34.303354826648999</c:v>
                </c:pt>
                <c:pt idx="7248">
                  <c:v>34.303354826648999</c:v>
                </c:pt>
                <c:pt idx="7249">
                  <c:v>34.299102895038999</c:v>
                </c:pt>
                <c:pt idx="7250">
                  <c:v>34.273086499988999</c:v>
                </c:pt>
                <c:pt idx="7251">
                  <c:v>34.273082712186998</c:v>
                </c:pt>
                <c:pt idx="7252">
                  <c:v>34.273078924384002</c:v>
                </c:pt>
                <c:pt idx="7253">
                  <c:v>34.272696356371</c:v>
                </c:pt>
                <c:pt idx="7254">
                  <c:v>34.263526087462999</c:v>
                </c:pt>
                <c:pt idx="7255">
                  <c:v>34.263526087462999</c:v>
                </c:pt>
                <c:pt idx="7256">
                  <c:v>34.263526087462999</c:v>
                </c:pt>
                <c:pt idx="7257">
                  <c:v>34.263526087462999</c:v>
                </c:pt>
                <c:pt idx="7258">
                  <c:v>34.263526087462999</c:v>
                </c:pt>
                <c:pt idx="7259">
                  <c:v>34.263526087462999</c:v>
                </c:pt>
                <c:pt idx="7260">
                  <c:v>34.263526087462999</c:v>
                </c:pt>
                <c:pt idx="7261">
                  <c:v>34.263526087462999</c:v>
                </c:pt>
                <c:pt idx="7262">
                  <c:v>34.235375142182001</c:v>
                </c:pt>
                <c:pt idx="7263">
                  <c:v>34.218576239824003</c:v>
                </c:pt>
                <c:pt idx="7264">
                  <c:v>34.211720318005</c:v>
                </c:pt>
                <c:pt idx="7265">
                  <c:v>34.166702289927997</c:v>
                </c:pt>
                <c:pt idx="7266">
                  <c:v>34.166702289927997</c:v>
                </c:pt>
                <c:pt idx="7267">
                  <c:v>34.166702289927997</c:v>
                </c:pt>
                <c:pt idx="7268">
                  <c:v>34.165153078865004</c:v>
                </c:pt>
                <c:pt idx="7269">
                  <c:v>34.157471416185999</c:v>
                </c:pt>
                <c:pt idx="7270">
                  <c:v>34.157471416185999</c:v>
                </c:pt>
                <c:pt idx="7271">
                  <c:v>34.157467628383998</c:v>
                </c:pt>
                <c:pt idx="7272">
                  <c:v>34.157467628383998</c:v>
                </c:pt>
                <c:pt idx="7273">
                  <c:v>34.157467628383998</c:v>
                </c:pt>
                <c:pt idx="7274">
                  <c:v>34.157467628383998</c:v>
                </c:pt>
                <c:pt idx="7275">
                  <c:v>34.157467628383998</c:v>
                </c:pt>
                <c:pt idx="7276">
                  <c:v>34.157467628383998</c:v>
                </c:pt>
                <c:pt idx="7277">
                  <c:v>34.157467628383998</c:v>
                </c:pt>
                <c:pt idx="7278">
                  <c:v>34.157467628383998</c:v>
                </c:pt>
                <c:pt idx="7279">
                  <c:v>34.157467628383998</c:v>
                </c:pt>
                <c:pt idx="7280">
                  <c:v>34.151602612399003</c:v>
                </c:pt>
                <c:pt idx="7281">
                  <c:v>34.148941285833999</c:v>
                </c:pt>
                <c:pt idx="7282">
                  <c:v>34.148941285833999</c:v>
                </c:pt>
                <c:pt idx="7283">
                  <c:v>34.148941285833999</c:v>
                </c:pt>
                <c:pt idx="7284">
                  <c:v>34.148941285833999</c:v>
                </c:pt>
                <c:pt idx="7285">
                  <c:v>34.148937498031998</c:v>
                </c:pt>
                <c:pt idx="7286">
                  <c:v>34.148937498031998</c:v>
                </c:pt>
                <c:pt idx="7287">
                  <c:v>34.148937498031998</c:v>
                </c:pt>
                <c:pt idx="7288">
                  <c:v>34.148937498031998</c:v>
                </c:pt>
                <c:pt idx="7289">
                  <c:v>34.148937498031998</c:v>
                </c:pt>
                <c:pt idx="7290">
                  <c:v>34.148937498031998</c:v>
                </c:pt>
                <c:pt idx="7291">
                  <c:v>34.148937498031998</c:v>
                </c:pt>
                <c:pt idx="7292">
                  <c:v>34.148937498031998</c:v>
                </c:pt>
                <c:pt idx="7293">
                  <c:v>34.148937498031998</c:v>
                </c:pt>
                <c:pt idx="7294">
                  <c:v>34.148937498031998</c:v>
                </c:pt>
                <c:pt idx="7295">
                  <c:v>34.148937498031998</c:v>
                </c:pt>
                <c:pt idx="7296">
                  <c:v>34.138274835093</c:v>
                </c:pt>
                <c:pt idx="7297">
                  <c:v>34.138274835093</c:v>
                </c:pt>
                <c:pt idx="7298">
                  <c:v>34.130646201643003</c:v>
                </c:pt>
                <c:pt idx="7299">
                  <c:v>34.120498679790998</c:v>
                </c:pt>
                <c:pt idx="7300">
                  <c:v>34.120498679790998</c:v>
                </c:pt>
                <c:pt idx="7301">
                  <c:v>34.117779037875998</c:v>
                </c:pt>
                <c:pt idx="7302">
                  <c:v>34.115991195280003</c:v>
                </c:pt>
                <c:pt idx="7303">
                  <c:v>34.115987407478002</c:v>
                </c:pt>
                <c:pt idx="7304">
                  <c:v>34.115987407478002</c:v>
                </c:pt>
                <c:pt idx="7305">
                  <c:v>34.115987407478002</c:v>
                </c:pt>
                <c:pt idx="7306">
                  <c:v>34.115987407478002</c:v>
                </c:pt>
                <c:pt idx="7307">
                  <c:v>34.110741301555002</c:v>
                </c:pt>
                <c:pt idx="7308">
                  <c:v>34.103855077318997</c:v>
                </c:pt>
                <c:pt idx="7309">
                  <c:v>34.101794512971999</c:v>
                </c:pt>
                <c:pt idx="7310">
                  <c:v>34.093476499537999</c:v>
                </c:pt>
                <c:pt idx="7311">
                  <c:v>34.071961783554002</c:v>
                </c:pt>
                <c:pt idx="7312">
                  <c:v>34.057890098714999</c:v>
                </c:pt>
                <c:pt idx="7313">
                  <c:v>34.057890098714999</c:v>
                </c:pt>
                <c:pt idx="7314">
                  <c:v>34.057890098714999</c:v>
                </c:pt>
                <c:pt idx="7315">
                  <c:v>34.057890098714999</c:v>
                </c:pt>
                <c:pt idx="7316">
                  <c:v>34.057890098714999</c:v>
                </c:pt>
                <c:pt idx="7317">
                  <c:v>34.057890098714999</c:v>
                </c:pt>
                <c:pt idx="7318">
                  <c:v>34.057890098714999</c:v>
                </c:pt>
                <c:pt idx="7319">
                  <c:v>34.033360292250997</c:v>
                </c:pt>
                <c:pt idx="7320">
                  <c:v>34.032917119403997</c:v>
                </c:pt>
                <c:pt idx="7321">
                  <c:v>33.998695639437997</c:v>
                </c:pt>
                <c:pt idx="7322">
                  <c:v>33.992224761336999</c:v>
                </c:pt>
                <c:pt idx="7323">
                  <c:v>33.992224761336999</c:v>
                </c:pt>
                <c:pt idx="7324">
                  <c:v>33.992224761336999</c:v>
                </c:pt>
                <c:pt idx="7325">
                  <c:v>33.992224761336999</c:v>
                </c:pt>
                <c:pt idx="7326">
                  <c:v>33.992224761336999</c:v>
                </c:pt>
                <c:pt idx="7327">
                  <c:v>33.992224761336999</c:v>
                </c:pt>
                <c:pt idx="7328">
                  <c:v>33.987948332754002</c:v>
                </c:pt>
                <c:pt idx="7329">
                  <c:v>33.973513018913003</c:v>
                </c:pt>
                <c:pt idx="7330">
                  <c:v>33.956630784909002</c:v>
                </c:pt>
                <c:pt idx="7331">
                  <c:v>33.953899779587999</c:v>
                </c:pt>
                <c:pt idx="7332">
                  <c:v>33.953899779587999</c:v>
                </c:pt>
                <c:pt idx="7333">
                  <c:v>33.938585480554003</c:v>
                </c:pt>
                <c:pt idx="7334">
                  <c:v>33.937672835348998</c:v>
                </c:pt>
                <c:pt idx="7335">
                  <c:v>33.935059251893001</c:v>
                </c:pt>
                <c:pt idx="7336">
                  <c:v>33.935059251893001</c:v>
                </c:pt>
                <c:pt idx="7337">
                  <c:v>33.935059251893001</c:v>
                </c:pt>
                <c:pt idx="7338">
                  <c:v>33.933858518624</c:v>
                </c:pt>
                <c:pt idx="7339">
                  <c:v>33.928623776107997</c:v>
                </c:pt>
                <c:pt idx="7340">
                  <c:v>33.927044262628002</c:v>
                </c:pt>
                <c:pt idx="7341">
                  <c:v>33.927044262628002</c:v>
                </c:pt>
                <c:pt idx="7342">
                  <c:v>33.927044262628002</c:v>
                </c:pt>
                <c:pt idx="7343">
                  <c:v>33.927044262628002</c:v>
                </c:pt>
                <c:pt idx="7344">
                  <c:v>33.927040474826001</c:v>
                </c:pt>
                <c:pt idx="7345">
                  <c:v>33.917290672195001</c:v>
                </c:pt>
                <c:pt idx="7346">
                  <c:v>33.911813510343997</c:v>
                </c:pt>
                <c:pt idx="7347">
                  <c:v>33.911813510343997</c:v>
                </c:pt>
                <c:pt idx="7348">
                  <c:v>33.911809722542003</c:v>
                </c:pt>
                <c:pt idx="7349">
                  <c:v>33.911809722542003</c:v>
                </c:pt>
                <c:pt idx="7350">
                  <c:v>33.911809722542003</c:v>
                </c:pt>
                <c:pt idx="7351">
                  <c:v>33.911809722542003</c:v>
                </c:pt>
                <c:pt idx="7352">
                  <c:v>33.911805934740002</c:v>
                </c:pt>
                <c:pt idx="7353">
                  <c:v>33.911802146938001</c:v>
                </c:pt>
                <c:pt idx="7354">
                  <c:v>33.911802146938001</c:v>
                </c:pt>
                <c:pt idx="7355">
                  <c:v>33.911802146938001</c:v>
                </c:pt>
                <c:pt idx="7356">
                  <c:v>33.911802146938001</c:v>
                </c:pt>
                <c:pt idx="7357">
                  <c:v>33.911802146938001</c:v>
                </c:pt>
                <c:pt idx="7358">
                  <c:v>33.911802146938001</c:v>
                </c:pt>
                <c:pt idx="7359">
                  <c:v>33.911802146938001</c:v>
                </c:pt>
                <c:pt idx="7360">
                  <c:v>33.911802146938001</c:v>
                </c:pt>
                <c:pt idx="7361">
                  <c:v>33.911802146938001</c:v>
                </c:pt>
                <c:pt idx="7362">
                  <c:v>33.911802146938001</c:v>
                </c:pt>
                <c:pt idx="7363">
                  <c:v>33.911802146938001</c:v>
                </c:pt>
                <c:pt idx="7364">
                  <c:v>33.911802146938001</c:v>
                </c:pt>
                <c:pt idx="7365">
                  <c:v>33.911802146938001</c:v>
                </c:pt>
                <c:pt idx="7366">
                  <c:v>33.911802146938001</c:v>
                </c:pt>
                <c:pt idx="7367">
                  <c:v>33.911802146938001</c:v>
                </c:pt>
                <c:pt idx="7368">
                  <c:v>33.911802146938001</c:v>
                </c:pt>
                <c:pt idx="7369">
                  <c:v>33.911802146938001</c:v>
                </c:pt>
                <c:pt idx="7370">
                  <c:v>33.911802146938001</c:v>
                </c:pt>
                <c:pt idx="7371">
                  <c:v>33.911802146938001</c:v>
                </c:pt>
                <c:pt idx="7372">
                  <c:v>33.905813631801998</c:v>
                </c:pt>
                <c:pt idx="7373">
                  <c:v>33.903075050875998</c:v>
                </c:pt>
                <c:pt idx="7374">
                  <c:v>33.898976648992999</c:v>
                </c:pt>
                <c:pt idx="7375">
                  <c:v>33.898976648992999</c:v>
                </c:pt>
                <c:pt idx="7376">
                  <c:v>33.898976648992999</c:v>
                </c:pt>
                <c:pt idx="7377">
                  <c:v>33.887200372233004</c:v>
                </c:pt>
                <c:pt idx="7378">
                  <c:v>33.886632201917003</c:v>
                </c:pt>
                <c:pt idx="7379">
                  <c:v>33.873443074969998</c:v>
                </c:pt>
                <c:pt idx="7380">
                  <c:v>33.858208534884</c:v>
                </c:pt>
                <c:pt idx="7381">
                  <c:v>33.839769514212001</c:v>
                </c:pt>
                <c:pt idx="7382">
                  <c:v>33.825243293120998</c:v>
                </c:pt>
                <c:pt idx="7383">
                  <c:v>33.820667628171996</c:v>
                </c:pt>
                <c:pt idx="7384">
                  <c:v>33.801433169056999</c:v>
                </c:pt>
                <c:pt idx="7385">
                  <c:v>33.773107984878997</c:v>
                </c:pt>
                <c:pt idx="7386">
                  <c:v>33.748604693030003</c:v>
                </c:pt>
                <c:pt idx="7387">
                  <c:v>33.748604693030003</c:v>
                </c:pt>
                <c:pt idx="7388">
                  <c:v>33.748604693030003</c:v>
                </c:pt>
                <c:pt idx="7389">
                  <c:v>33.748604693030003</c:v>
                </c:pt>
                <c:pt idx="7390">
                  <c:v>33.748604693030003</c:v>
                </c:pt>
                <c:pt idx="7391">
                  <c:v>33.748604693030003</c:v>
                </c:pt>
                <c:pt idx="7392">
                  <c:v>33.748604693030003</c:v>
                </c:pt>
                <c:pt idx="7393">
                  <c:v>33.748604693030003</c:v>
                </c:pt>
                <c:pt idx="7394">
                  <c:v>33.748604693030003</c:v>
                </c:pt>
                <c:pt idx="7395">
                  <c:v>33.748604693030003</c:v>
                </c:pt>
                <c:pt idx="7396">
                  <c:v>33.748604693030003</c:v>
                </c:pt>
                <c:pt idx="7397">
                  <c:v>33.748604693030003</c:v>
                </c:pt>
                <c:pt idx="7398">
                  <c:v>33.748604693030003</c:v>
                </c:pt>
                <c:pt idx="7399">
                  <c:v>33.748604693030003</c:v>
                </c:pt>
                <c:pt idx="7400">
                  <c:v>33.748600905228002</c:v>
                </c:pt>
                <c:pt idx="7401">
                  <c:v>33.748600905228002</c:v>
                </c:pt>
                <c:pt idx="7402">
                  <c:v>33.748600905228002</c:v>
                </c:pt>
                <c:pt idx="7403">
                  <c:v>33.748600905228002</c:v>
                </c:pt>
                <c:pt idx="7404">
                  <c:v>33.748600905228002</c:v>
                </c:pt>
                <c:pt idx="7405">
                  <c:v>33.748600905228002</c:v>
                </c:pt>
                <c:pt idx="7406">
                  <c:v>33.748600905228002</c:v>
                </c:pt>
                <c:pt idx="7407">
                  <c:v>33.748600905228002</c:v>
                </c:pt>
                <c:pt idx="7408">
                  <c:v>33.748600905228002</c:v>
                </c:pt>
                <c:pt idx="7409">
                  <c:v>33.748600905228002</c:v>
                </c:pt>
                <c:pt idx="7410">
                  <c:v>33.748600905228002</c:v>
                </c:pt>
                <c:pt idx="7411">
                  <c:v>33.748600905228002</c:v>
                </c:pt>
                <c:pt idx="7412">
                  <c:v>33.748600905228002</c:v>
                </c:pt>
                <c:pt idx="7413">
                  <c:v>33.748600905228002</c:v>
                </c:pt>
                <c:pt idx="7414">
                  <c:v>33.748600905228002</c:v>
                </c:pt>
                <c:pt idx="7415">
                  <c:v>33.748600905228002</c:v>
                </c:pt>
                <c:pt idx="7416">
                  <c:v>33.748600905228002</c:v>
                </c:pt>
                <c:pt idx="7417">
                  <c:v>33.748600905228002</c:v>
                </c:pt>
                <c:pt idx="7418">
                  <c:v>33.748600905228002</c:v>
                </c:pt>
                <c:pt idx="7419">
                  <c:v>33.748600905228002</c:v>
                </c:pt>
                <c:pt idx="7420">
                  <c:v>33.748600905228002</c:v>
                </c:pt>
                <c:pt idx="7421">
                  <c:v>33.748600905228002</c:v>
                </c:pt>
                <c:pt idx="7422">
                  <c:v>33.748600905228002</c:v>
                </c:pt>
                <c:pt idx="7423">
                  <c:v>33.748600905228002</c:v>
                </c:pt>
                <c:pt idx="7424">
                  <c:v>33.748600905228002</c:v>
                </c:pt>
                <c:pt idx="7425">
                  <c:v>33.725461222138001</c:v>
                </c:pt>
                <c:pt idx="7426">
                  <c:v>33.715586422036999</c:v>
                </c:pt>
                <c:pt idx="7427">
                  <c:v>33.715586422036999</c:v>
                </c:pt>
                <c:pt idx="7428">
                  <c:v>33.715586422036999</c:v>
                </c:pt>
                <c:pt idx="7429">
                  <c:v>33.715586422036999</c:v>
                </c:pt>
                <c:pt idx="7430">
                  <c:v>33.704991939536001</c:v>
                </c:pt>
                <c:pt idx="7431">
                  <c:v>33.701832912576002</c:v>
                </c:pt>
                <c:pt idx="7432">
                  <c:v>33.701832912576002</c:v>
                </c:pt>
                <c:pt idx="7433">
                  <c:v>33.701829124774001</c:v>
                </c:pt>
                <c:pt idx="7434">
                  <c:v>33.701829124774001</c:v>
                </c:pt>
                <c:pt idx="7435">
                  <c:v>33.701829124774001</c:v>
                </c:pt>
                <c:pt idx="7436">
                  <c:v>33.701825336972</c:v>
                </c:pt>
                <c:pt idx="7437">
                  <c:v>33.701825336972</c:v>
                </c:pt>
                <c:pt idx="7438">
                  <c:v>33.701825336972</c:v>
                </c:pt>
                <c:pt idx="7439">
                  <c:v>33.701825336972</c:v>
                </c:pt>
                <c:pt idx="7440">
                  <c:v>33.701825336972</c:v>
                </c:pt>
                <c:pt idx="7441">
                  <c:v>33.701825336972</c:v>
                </c:pt>
                <c:pt idx="7442">
                  <c:v>33.701825336972</c:v>
                </c:pt>
                <c:pt idx="7443">
                  <c:v>33.701825336972</c:v>
                </c:pt>
                <c:pt idx="7444">
                  <c:v>33.701825336972</c:v>
                </c:pt>
                <c:pt idx="7445">
                  <c:v>33.701825336972</c:v>
                </c:pt>
                <c:pt idx="7446">
                  <c:v>33.701825336972</c:v>
                </c:pt>
                <c:pt idx="7447">
                  <c:v>33.701825336972</c:v>
                </c:pt>
                <c:pt idx="7448">
                  <c:v>33.701825336972</c:v>
                </c:pt>
                <c:pt idx="7449">
                  <c:v>33.701825336972</c:v>
                </c:pt>
                <c:pt idx="7450">
                  <c:v>33.701825336972</c:v>
                </c:pt>
                <c:pt idx="7451">
                  <c:v>33.701825336972</c:v>
                </c:pt>
                <c:pt idx="7452">
                  <c:v>33.701825336972</c:v>
                </c:pt>
                <c:pt idx="7453">
                  <c:v>33.701825336972</c:v>
                </c:pt>
                <c:pt idx="7454">
                  <c:v>33.701825336972</c:v>
                </c:pt>
                <c:pt idx="7455">
                  <c:v>33.701825336972</c:v>
                </c:pt>
                <c:pt idx="7456">
                  <c:v>33.701825336972</c:v>
                </c:pt>
                <c:pt idx="7457">
                  <c:v>33.701825336972</c:v>
                </c:pt>
                <c:pt idx="7458">
                  <c:v>33.701825336972</c:v>
                </c:pt>
                <c:pt idx="7459">
                  <c:v>33.701825336972</c:v>
                </c:pt>
                <c:pt idx="7460">
                  <c:v>33.701825336972</c:v>
                </c:pt>
                <c:pt idx="7461">
                  <c:v>33.701825336972</c:v>
                </c:pt>
                <c:pt idx="7462">
                  <c:v>33.701825336972</c:v>
                </c:pt>
                <c:pt idx="7463">
                  <c:v>33.701825336972</c:v>
                </c:pt>
                <c:pt idx="7464">
                  <c:v>33.701825336972</c:v>
                </c:pt>
                <c:pt idx="7465">
                  <c:v>33.701825336972</c:v>
                </c:pt>
                <c:pt idx="7466">
                  <c:v>33.701825336972</c:v>
                </c:pt>
                <c:pt idx="7467">
                  <c:v>33.701825336972</c:v>
                </c:pt>
                <c:pt idx="7468">
                  <c:v>33.701825336972</c:v>
                </c:pt>
                <c:pt idx="7469">
                  <c:v>33.701825336972</c:v>
                </c:pt>
                <c:pt idx="7470">
                  <c:v>33.701825336972</c:v>
                </c:pt>
                <c:pt idx="7471">
                  <c:v>33.701825336972</c:v>
                </c:pt>
                <c:pt idx="7472">
                  <c:v>33.701825336972</c:v>
                </c:pt>
                <c:pt idx="7473">
                  <c:v>33.701825336972</c:v>
                </c:pt>
                <c:pt idx="7474">
                  <c:v>33.701825336972</c:v>
                </c:pt>
                <c:pt idx="7475">
                  <c:v>33.701825336972</c:v>
                </c:pt>
                <c:pt idx="7476">
                  <c:v>33.701825336972</c:v>
                </c:pt>
                <c:pt idx="7477">
                  <c:v>33.701825336972</c:v>
                </c:pt>
                <c:pt idx="7478">
                  <c:v>33.701825336972</c:v>
                </c:pt>
                <c:pt idx="7479">
                  <c:v>33.701825336972</c:v>
                </c:pt>
                <c:pt idx="7480">
                  <c:v>33.701825336972</c:v>
                </c:pt>
                <c:pt idx="7481">
                  <c:v>33.701825336972</c:v>
                </c:pt>
                <c:pt idx="7482">
                  <c:v>33.701825336972</c:v>
                </c:pt>
                <c:pt idx="7483">
                  <c:v>33.701825336972</c:v>
                </c:pt>
                <c:pt idx="7484">
                  <c:v>33.701825336972</c:v>
                </c:pt>
                <c:pt idx="7485">
                  <c:v>33.701825336972</c:v>
                </c:pt>
                <c:pt idx="7486">
                  <c:v>33.701825336972</c:v>
                </c:pt>
                <c:pt idx="7487">
                  <c:v>33.701825336972</c:v>
                </c:pt>
                <c:pt idx="7488">
                  <c:v>33.701825336972</c:v>
                </c:pt>
                <c:pt idx="7489">
                  <c:v>33.701825336972</c:v>
                </c:pt>
                <c:pt idx="7490">
                  <c:v>33.701825336972</c:v>
                </c:pt>
                <c:pt idx="7491">
                  <c:v>33.701825336972</c:v>
                </c:pt>
                <c:pt idx="7492">
                  <c:v>33.701825336972</c:v>
                </c:pt>
                <c:pt idx="7493">
                  <c:v>33.701825336972</c:v>
                </c:pt>
                <c:pt idx="7494">
                  <c:v>33.701825336972</c:v>
                </c:pt>
                <c:pt idx="7495">
                  <c:v>33.701825336972</c:v>
                </c:pt>
                <c:pt idx="7496">
                  <c:v>33.701825336972</c:v>
                </c:pt>
                <c:pt idx="7497">
                  <c:v>33.701825336972</c:v>
                </c:pt>
                <c:pt idx="7498">
                  <c:v>33.701825336972</c:v>
                </c:pt>
                <c:pt idx="7499">
                  <c:v>33.701825336972</c:v>
                </c:pt>
                <c:pt idx="7500">
                  <c:v>33.701825336972</c:v>
                </c:pt>
                <c:pt idx="7501">
                  <c:v>33.701825336972</c:v>
                </c:pt>
                <c:pt idx="7502">
                  <c:v>33.701825336972</c:v>
                </c:pt>
                <c:pt idx="7503">
                  <c:v>33.701825336972</c:v>
                </c:pt>
                <c:pt idx="7504">
                  <c:v>33.701825336972</c:v>
                </c:pt>
                <c:pt idx="7505">
                  <c:v>33.701825336972</c:v>
                </c:pt>
                <c:pt idx="7506">
                  <c:v>33.701825336972</c:v>
                </c:pt>
                <c:pt idx="7507">
                  <c:v>33.701825336972</c:v>
                </c:pt>
                <c:pt idx="7508">
                  <c:v>33.701825336972</c:v>
                </c:pt>
                <c:pt idx="7509">
                  <c:v>33.701825336972</c:v>
                </c:pt>
                <c:pt idx="7510">
                  <c:v>33.701825336972</c:v>
                </c:pt>
                <c:pt idx="7511">
                  <c:v>33.701825336972</c:v>
                </c:pt>
                <c:pt idx="7512">
                  <c:v>33.701825336972</c:v>
                </c:pt>
                <c:pt idx="7513">
                  <c:v>33.701825336972</c:v>
                </c:pt>
                <c:pt idx="7514">
                  <c:v>33.701825336972</c:v>
                </c:pt>
                <c:pt idx="7515">
                  <c:v>33.701825336972</c:v>
                </c:pt>
                <c:pt idx="7516">
                  <c:v>33.701825336972</c:v>
                </c:pt>
                <c:pt idx="7517">
                  <c:v>33.701825336972</c:v>
                </c:pt>
                <c:pt idx="7518">
                  <c:v>33.701825336972</c:v>
                </c:pt>
                <c:pt idx="7519">
                  <c:v>33.701825336972</c:v>
                </c:pt>
                <c:pt idx="7520">
                  <c:v>33.701825336972</c:v>
                </c:pt>
                <c:pt idx="7521">
                  <c:v>33.701825336972</c:v>
                </c:pt>
                <c:pt idx="7522">
                  <c:v>33.660909498579997</c:v>
                </c:pt>
                <c:pt idx="7523">
                  <c:v>33.627614718033001</c:v>
                </c:pt>
                <c:pt idx="7524">
                  <c:v>33.602562194877997</c:v>
                </c:pt>
                <c:pt idx="7525">
                  <c:v>33.602562194877997</c:v>
                </c:pt>
                <c:pt idx="7526">
                  <c:v>33.602558407076003</c:v>
                </c:pt>
                <c:pt idx="7527">
                  <c:v>33.602558407076003</c:v>
                </c:pt>
                <c:pt idx="7528">
                  <c:v>33.602558407076003</c:v>
                </c:pt>
                <c:pt idx="7529">
                  <c:v>33.602558407076003</c:v>
                </c:pt>
                <c:pt idx="7530">
                  <c:v>33.602558407076003</c:v>
                </c:pt>
                <c:pt idx="7531">
                  <c:v>33.594028276724003</c:v>
                </c:pt>
                <c:pt idx="7532">
                  <c:v>33.594028276724003</c:v>
                </c:pt>
                <c:pt idx="7533">
                  <c:v>33.592740424006998</c:v>
                </c:pt>
                <c:pt idx="7534">
                  <c:v>33.563419047872998</c:v>
                </c:pt>
                <c:pt idx="7535">
                  <c:v>33.563419047872998</c:v>
                </c:pt>
                <c:pt idx="7536">
                  <c:v>33.563419047872998</c:v>
                </c:pt>
                <c:pt idx="7537">
                  <c:v>33.563419047872998</c:v>
                </c:pt>
                <c:pt idx="7538">
                  <c:v>33.563419047872998</c:v>
                </c:pt>
                <c:pt idx="7539">
                  <c:v>33.562438007127</c:v>
                </c:pt>
                <c:pt idx="7540">
                  <c:v>33.562438007127</c:v>
                </c:pt>
                <c:pt idx="7541">
                  <c:v>33.523457735613</c:v>
                </c:pt>
                <c:pt idx="7542">
                  <c:v>33.508533795300004</c:v>
                </c:pt>
                <c:pt idx="7543">
                  <c:v>33.499587006715998</c:v>
                </c:pt>
                <c:pt idx="7544">
                  <c:v>33.499583218913997</c:v>
                </c:pt>
                <c:pt idx="7545">
                  <c:v>33.499583218913997</c:v>
                </c:pt>
                <c:pt idx="7546">
                  <c:v>33.499583218913997</c:v>
                </c:pt>
                <c:pt idx="7547">
                  <c:v>33.499583218913997</c:v>
                </c:pt>
                <c:pt idx="7548">
                  <c:v>33.495700721751</c:v>
                </c:pt>
                <c:pt idx="7549">
                  <c:v>33.495700721751</c:v>
                </c:pt>
                <c:pt idx="7550">
                  <c:v>33.495700721751</c:v>
                </c:pt>
                <c:pt idx="7551">
                  <c:v>33.495696933948999</c:v>
                </c:pt>
                <c:pt idx="7552">
                  <c:v>33.495696933948999</c:v>
                </c:pt>
                <c:pt idx="7553">
                  <c:v>33.495696933948999</c:v>
                </c:pt>
                <c:pt idx="7554">
                  <c:v>33.494151510687999</c:v>
                </c:pt>
                <c:pt idx="7555">
                  <c:v>33.494151510687999</c:v>
                </c:pt>
                <c:pt idx="7556">
                  <c:v>33.494151510687999</c:v>
                </c:pt>
                <c:pt idx="7557">
                  <c:v>33.494151510687999</c:v>
                </c:pt>
                <c:pt idx="7558">
                  <c:v>33.494151510687999</c:v>
                </c:pt>
                <c:pt idx="7559">
                  <c:v>33.494151510687999</c:v>
                </c:pt>
                <c:pt idx="7560">
                  <c:v>33.494151510687999</c:v>
                </c:pt>
                <c:pt idx="7561">
                  <c:v>33.494151510687999</c:v>
                </c:pt>
                <c:pt idx="7562">
                  <c:v>33.494151510687999</c:v>
                </c:pt>
                <c:pt idx="7563">
                  <c:v>33.494151510687999</c:v>
                </c:pt>
                <c:pt idx="7564">
                  <c:v>33.490935666696998</c:v>
                </c:pt>
                <c:pt idx="7565">
                  <c:v>33.477780629968997</c:v>
                </c:pt>
                <c:pt idx="7566">
                  <c:v>33.471829992853998</c:v>
                </c:pt>
                <c:pt idx="7567">
                  <c:v>33.471829992853998</c:v>
                </c:pt>
                <c:pt idx="7568">
                  <c:v>33.470197450145001</c:v>
                </c:pt>
                <c:pt idx="7569">
                  <c:v>33.470197450145001</c:v>
                </c:pt>
                <c:pt idx="7570">
                  <c:v>33.470197450145001</c:v>
                </c:pt>
                <c:pt idx="7571">
                  <c:v>33.470197450145001</c:v>
                </c:pt>
                <c:pt idx="7572">
                  <c:v>33.441845751351998</c:v>
                </c:pt>
                <c:pt idx="7573">
                  <c:v>33.441576817402002</c:v>
                </c:pt>
                <c:pt idx="7574">
                  <c:v>33.409914579564997</c:v>
                </c:pt>
                <c:pt idx="7575">
                  <c:v>33.377456903283999</c:v>
                </c:pt>
                <c:pt idx="7576">
                  <c:v>33.377456903283999</c:v>
                </c:pt>
                <c:pt idx="7577">
                  <c:v>33.377456903283999</c:v>
                </c:pt>
                <c:pt idx="7578">
                  <c:v>33.376733433081</c:v>
                </c:pt>
                <c:pt idx="7579">
                  <c:v>33.376733433081</c:v>
                </c:pt>
                <c:pt idx="7580">
                  <c:v>33.376733433081</c:v>
                </c:pt>
                <c:pt idx="7581">
                  <c:v>33.363108708892</c:v>
                </c:pt>
                <c:pt idx="7582">
                  <c:v>33.363108708892</c:v>
                </c:pt>
                <c:pt idx="7583">
                  <c:v>33.363108708892</c:v>
                </c:pt>
                <c:pt idx="7584">
                  <c:v>33.363108708892</c:v>
                </c:pt>
                <c:pt idx="7585">
                  <c:v>33.363108708892</c:v>
                </c:pt>
                <c:pt idx="7586">
                  <c:v>33.363108708892</c:v>
                </c:pt>
                <c:pt idx="7587">
                  <c:v>33.363108708892</c:v>
                </c:pt>
                <c:pt idx="7588">
                  <c:v>33.363104921089999</c:v>
                </c:pt>
                <c:pt idx="7589">
                  <c:v>33.363104921089999</c:v>
                </c:pt>
                <c:pt idx="7590">
                  <c:v>33.334495651753002</c:v>
                </c:pt>
                <c:pt idx="7591">
                  <c:v>33.312703281729</c:v>
                </c:pt>
                <c:pt idx="7592">
                  <c:v>33.300943300663</c:v>
                </c:pt>
                <c:pt idx="7593">
                  <c:v>33.300943300663</c:v>
                </c:pt>
                <c:pt idx="7594">
                  <c:v>33.300943300663</c:v>
                </c:pt>
                <c:pt idx="7595">
                  <c:v>33.300943300663</c:v>
                </c:pt>
                <c:pt idx="7596">
                  <c:v>33.300943300663</c:v>
                </c:pt>
                <c:pt idx="7597">
                  <c:v>33.300943300663</c:v>
                </c:pt>
                <c:pt idx="7598">
                  <c:v>33.300943300663</c:v>
                </c:pt>
                <c:pt idx="7599">
                  <c:v>33.300943300663</c:v>
                </c:pt>
                <c:pt idx="7600">
                  <c:v>33.288299617219998</c:v>
                </c:pt>
                <c:pt idx="7601">
                  <c:v>33.283322445247002</c:v>
                </c:pt>
                <c:pt idx="7602">
                  <c:v>33.279671004012997</c:v>
                </c:pt>
                <c:pt idx="7603">
                  <c:v>33.279671004012997</c:v>
                </c:pt>
                <c:pt idx="7604">
                  <c:v>33.259982008645999</c:v>
                </c:pt>
                <c:pt idx="7605">
                  <c:v>33.243277801341002</c:v>
                </c:pt>
                <c:pt idx="7606">
                  <c:v>33.243277801341002</c:v>
                </c:pt>
                <c:pt idx="7607">
                  <c:v>33.243274013539001</c:v>
                </c:pt>
                <c:pt idx="7608">
                  <c:v>33.199543838178997</c:v>
                </c:pt>
                <c:pt idx="7609">
                  <c:v>33.197532515258999</c:v>
                </c:pt>
                <c:pt idx="7610">
                  <c:v>33.189502374786002</c:v>
                </c:pt>
                <c:pt idx="7611">
                  <c:v>33.189502374786002</c:v>
                </c:pt>
                <c:pt idx="7612">
                  <c:v>33.189498586982999</c:v>
                </c:pt>
                <c:pt idx="7613">
                  <c:v>33.189498586982999</c:v>
                </c:pt>
                <c:pt idx="7614">
                  <c:v>33.189498586982999</c:v>
                </c:pt>
                <c:pt idx="7615">
                  <c:v>33.189498586982999</c:v>
                </c:pt>
                <c:pt idx="7616">
                  <c:v>33.189498586982999</c:v>
                </c:pt>
                <c:pt idx="7617">
                  <c:v>33.180991183444</c:v>
                </c:pt>
                <c:pt idx="7618">
                  <c:v>33.163968800761999</c:v>
                </c:pt>
                <c:pt idx="7619">
                  <c:v>33.158207553753002</c:v>
                </c:pt>
                <c:pt idx="7620">
                  <c:v>33.140135949886002</c:v>
                </c:pt>
                <c:pt idx="7621">
                  <c:v>33.140135949886002</c:v>
                </c:pt>
                <c:pt idx="7622">
                  <c:v>33.140135949886002</c:v>
                </c:pt>
                <c:pt idx="7623">
                  <c:v>33.140135949886002</c:v>
                </c:pt>
                <c:pt idx="7624">
                  <c:v>33.140135949886002</c:v>
                </c:pt>
                <c:pt idx="7625">
                  <c:v>33.129336926070998</c:v>
                </c:pt>
                <c:pt idx="7626">
                  <c:v>33.100962500465002</c:v>
                </c:pt>
                <c:pt idx="7627">
                  <c:v>33.097348937252001</c:v>
                </c:pt>
                <c:pt idx="7628">
                  <c:v>33.093227808556001</c:v>
                </c:pt>
                <c:pt idx="7629">
                  <c:v>33.093227808556001</c:v>
                </c:pt>
                <c:pt idx="7630">
                  <c:v>33.093220232952</c:v>
                </c:pt>
                <c:pt idx="7631">
                  <c:v>33.068550277809997</c:v>
                </c:pt>
                <c:pt idx="7632">
                  <c:v>33.068550277809997</c:v>
                </c:pt>
                <c:pt idx="7633">
                  <c:v>33.047361312806999</c:v>
                </c:pt>
                <c:pt idx="7634">
                  <c:v>33.047361312806999</c:v>
                </c:pt>
                <c:pt idx="7635">
                  <c:v>33.047361312806999</c:v>
                </c:pt>
                <c:pt idx="7636">
                  <c:v>33.047361312806999</c:v>
                </c:pt>
                <c:pt idx="7637">
                  <c:v>33.047361312806999</c:v>
                </c:pt>
                <c:pt idx="7638">
                  <c:v>33.047361312806999</c:v>
                </c:pt>
                <c:pt idx="7639">
                  <c:v>33.047361312806999</c:v>
                </c:pt>
                <c:pt idx="7640">
                  <c:v>33.047361312806999</c:v>
                </c:pt>
                <c:pt idx="7641">
                  <c:v>33.047361312806999</c:v>
                </c:pt>
                <c:pt idx="7642">
                  <c:v>33.047361312806999</c:v>
                </c:pt>
                <c:pt idx="7643">
                  <c:v>33.047361312806999</c:v>
                </c:pt>
                <c:pt idx="7644">
                  <c:v>33.047361312806999</c:v>
                </c:pt>
                <c:pt idx="7645">
                  <c:v>33.047361312806999</c:v>
                </c:pt>
                <c:pt idx="7646">
                  <c:v>33.047361312806999</c:v>
                </c:pt>
                <c:pt idx="7647">
                  <c:v>33.047357525004998</c:v>
                </c:pt>
                <c:pt idx="7648">
                  <c:v>33.047357525004998</c:v>
                </c:pt>
                <c:pt idx="7649">
                  <c:v>33.038107712252</c:v>
                </c:pt>
                <c:pt idx="7650">
                  <c:v>33.038107712252</c:v>
                </c:pt>
                <c:pt idx="7651">
                  <c:v>33.006945464292997</c:v>
                </c:pt>
                <c:pt idx="7652">
                  <c:v>33.006945464292997</c:v>
                </c:pt>
                <c:pt idx="7653">
                  <c:v>33.006945464292997</c:v>
                </c:pt>
                <c:pt idx="7654">
                  <c:v>33.006937888689002</c:v>
                </c:pt>
                <c:pt idx="7655">
                  <c:v>33.005331860595</c:v>
                </c:pt>
                <c:pt idx="7656">
                  <c:v>33.005331860595</c:v>
                </c:pt>
                <c:pt idx="7657">
                  <c:v>33.005331860595</c:v>
                </c:pt>
                <c:pt idx="7658">
                  <c:v>32.983991383507004</c:v>
                </c:pt>
                <c:pt idx="7659">
                  <c:v>32.956921329673001</c:v>
                </c:pt>
                <c:pt idx="7660">
                  <c:v>32.915363984879001</c:v>
                </c:pt>
                <c:pt idx="7661">
                  <c:v>32.895887106429001</c:v>
                </c:pt>
                <c:pt idx="7662">
                  <c:v>32.895887106429001</c:v>
                </c:pt>
                <c:pt idx="7663">
                  <c:v>32.895887106429001</c:v>
                </c:pt>
                <c:pt idx="7664">
                  <c:v>32.875410248222998</c:v>
                </c:pt>
                <c:pt idx="7665">
                  <c:v>32.875410248222998</c:v>
                </c:pt>
                <c:pt idx="7666">
                  <c:v>32.875410248222998</c:v>
                </c:pt>
                <c:pt idx="7667">
                  <c:v>32.875410248222998</c:v>
                </c:pt>
                <c:pt idx="7668">
                  <c:v>32.875410248222998</c:v>
                </c:pt>
                <c:pt idx="7669">
                  <c:v>32.875410248222998</c:v>
                </c:pt>
                <c:pt idx="7670">
                  <c:v>32.863622608055998</c:v>
                </c:pt>
                <c:pt idx="7671">
                  <c:v>32.855933369772998</c:v>
                </c:pt>
                <c:pt idx="7672">
                  <c:v>32.855933369772998</c:v>
                </c:pt>
                <c:pt idx="7673">
                  <c:v>32.855933369772998</c:v>
                </c:pt>
                <c:pt idx="7674">
                  <c:v>32.838767050610997</c:v>
                </c:pt>
                <c:pt idx="7675">
                  <c:v>32.838767050610997</c:v>
                </c:pt>
                <c:pt idx="7676">
                  <c:v>32.838767050610997</c:v>
                </c:pt>
                <c:pt idx="7677">
                  <c:v>32.838763262809003</c:v>
                </c:pt>
                <c:pt idx="7678">
                  <c:v>32.825555196850999</c:v>
                </c:pt>
                <c:pt idx="7679">
                  <c:v>32.824642336543</c:v>
                </c:pt>
                <c:pt idx="7680">
                  <c:v>32.807976007259001</c:v>
                </c:pt>
                <c:pt idx="7681">
                  <c:v>32.802324606511</c:v>
                </c:pt>
                <c:pt idx="7682">
                  <c:v>32.797593641675</c:v>
                </c:pt>
                <c:pt idx="7683">
                  <c:v>32.790889231941001</c:v>
                </c:pt>
                <c:pt idx="7684">
                  <c:v>32.781563663146002</c:v>
                </c:pt>
                <c:pt idx="7685">
                  <c:v>32.781563663146002</c:v>
                </c:pt>
                <c:pt idx="7686">
                  <c:v>32.769579057270001</c:v>
                </c:pt>
                <c:pt idx="7687">
                  <c:v>32.769579057270001</c:v>
                </c:pt>
                <c:pt idx="7688">
                  <c:v>32.757575512384001</c:v>
                </c:pt>
                <c:pt idx="7689">
                  <c:v>32.752287740638003</c:v>
                </c:pt>
                <c:pt idx="7690">
                  <c:v>32.752287740638003</c:v>
                </c:pt>
                <c:pt idx="7691">
                  <c:v>32.752287740638003</c:v>
                </c:pt>
                <c:pt idx="7692">
                  <c:v>32.752287740638003</c:v>
                </c:pt>
                <c:pt idx="7693">
                  <c:v>32.752287740638003</c:v>
                </c:pt>
                <c:pt idx="7694">
                  <c:v>32.752287740638003</c:v>
                </c:pt>
                <c:pt idx="7695">
                  <c:v>32.752287740638003</c:v>
                </c:pt>
                <c:pt idx="7696">
                  <c:v>32.752287740638003</c:v>
                </c:pt>
                <c:pt idx="7697">
                  <c:v>32.744871224107001</c:v>
                </c:pt>
                <c:pt idx="7698">
                  <c:v>32.740954636725</c:v>
                </c:pt>
                <c:pt idx="7699">
                  <c:v>32.734106290509999</c:v>
                </c:pt>
                <c:pt idx="7700">
                  <c:v>32.715220309190002</c:v>
                </c:pt>
                <c:pt idx="7701">
                  <c:v>32.715220309190002</c:v>
                </c:pt>
                <c:pt idx="7702">
                  <c:v>32.715220309190002</c:v>
                </c:pt>
                <c:pt idx="7703">
                  <c:v>32.715220309190002</c:v>
                </c:pt>
                <c:pt idx="7704">
                  <c:v>32.715220309190002</c:v>
                </c:pt>
                <c:pt idx="7705">
                  <c:v>32.703527364076997</c:v>
                </c:pt>
                <c:pt idx="7706">
                  <c:v>32.698656250562998</c:v>
                </c:pt>
                <c:pt idx="7707">
                  <c:v>32.695572979646002</c:v>
                </c:pt>
                <c:pt idx="7708">
                  <c:v>32.695572979646002</c:v>
                </c:pt>
                <c:pt idx="7709">
                  <c:v>32.695572979646002</c:v>
                </c:pt>
                <c:pt idx="7710">
                  <c:v>32.695572979646002</c:v>
                </c:pt>
                <c:pt idx="7711">
                  <c:v>32.695572979646002</c:v>
                </c:pt>
                <c:pt idx="7712">
                  <c:v>32.695572979646002</c:v>
                </c:pt>
                <c:pt idx="7713">
                  <c:v>32.695572979646002</c:v>
                </c:pt>
                <c:pt idx="7714">
                  <c:v>32.691141251177001</c:v>
                </c:pt>
                <c:pt idx="7715">
                  <c:v>32.690959436676003</c:v>
                </c:pt>
                <c:pt idx="7716">
                  <c:v>32.683020203452998</c:v>
                </c:pt>
                <c:pt idx="7717">
                  <c:v>32.655816208699001</c:v>
                </c:pt>
                <c:pt idx="7718">
                  <c:v>32.655816208699001</c:v>
                </c:pt>
                <c:pt idx="7719">
                  <c:v>32.655816208699001</c:v>
                </c:pt>
                <c:pt idx="7720">
                  <c:v>32.655816208699001</c:v>
                </c:pt>
                <c:pt idx="7721">
                  <c:v>32.655816208699001</c:v>
                </c:pt>
                <c:pt idx="7722">
                  <c:v>32.655816208699001</c:v>
                </c:pt>
                <c:pt idx="7723">
                  <c:v>32.655816208699001</c:v>
                </c:pt>
                <c:pt idx="7724">
                  <c:v>32.655816208699001</c:v>
                </c:pt>
                <c:pt idx="7725">
                  <c:v>32.655816208699001</c:v>
                </c:pt>
                <c:pt idx="7726">
                  <c:v>32.655816208699001</c:v>
                </c:pt>
                <c:pt idx="7727">
                  <c:v>32.655816208699001</c:v>
                </c:pt>
                <c:pt idx="7728">
                  <c:v>32.655816208699001</c:v>
                </c:pt>
                <c:pt idx="7729">
                  <c:v>32.655816208699001</c:v>
                </c:pt>
                <c:pt idx="7730">
                  <c:v>32.655816208699001</c:v>
                </c:pt>
                <c:pt idx="7731">
                  <c:v>32.655816208699001</c:v>
                </c:pt>
                <c:pt idx="7732">
                  <c:v>32.655816208699001</c:v>
                </c:pt>
                <c:pt idx="7733">
                  <c:v>32.655816208699001</c:v>
                </c:pt>
                <c:pt idx="7734">
                  <c:v>32.655812420897</c:v>
                </c:pt>
                <c:pt idx="7735">
                  <c:v>32.655812420897</c:v>
                </c:pt>
                <c:pt idx="7736">
                  <c:v>32.655812420897</c:v>
                </c:pt>
                <c:pt idx="7737">
                  <c:v>32.655808633094999</c:v>
                </c:pt>
                <c:pt idx="7738">
                  <c:v>32.647983033936001</c:v>
                </c:pt>
                <c:pt idx="7739">
                  <c:v>32.647983033936001</c:v>
                </c:pt>
                <c:pt idx="7740">
                  <c:v>32.647983033936001</c:v>
                </c:pt>
                <c:pt idx="7741">
                  <c:v>32.647983033936001</c:v>
                </c:pt>
                <c:pt idx="7742">
                  <c:v>32.647983033936001</c:v>
                </c:pt>
                <c:pt idx="7743">
                  <c:v>32.647983033936001</c:v>
                </c:pt>
                <c:pt idx="7744">
                  <c:v>32.647983033936001</c:v>
                </c:pt>
                <c:pt idx="7745">
                  <c:v>32.647983033936001</c:v>
                </c:pt>
                <c:pt idx="7746">
                  <c:v>32.647983033936001</c:v>
                </c:pt>
                <c:pt idx="7747">
                  <c:v>32.621638870261002</c:v>
                </c:pt>
                <c:pt idx="7748">
                  <c:v>32.606730081156002</c:v>
                </c:pt>
                <c:pt idx="7749">
                  <c:v>32.578435199395003</c:v>
                </c:pt>
                <c:pt idx="7750">
                  <c:v>32.578435199395003</c:v>
                </c:pt>
                <c:pt idx="7751">
                  <c:v>32.578435199395003</c:v>
                </c:pt>
                <c:pt idx="7752">
                  <c:v>32.578435199395003</c:v>
                </c:pt>
                <c:pt idx="7753">
                  <c:v>32.578431411593002</c:v>
                </c:pt>
                <c:pt idx="7754">
                  <c:v>32.578431411593002</c:v>
                </c:pt>
                <c:pt idx="7755">
                  <c:v>32.568753577202003</c:v>
                </c:pt>
                <c:pt idx="7756">
                  <c:v>32.568749789400002</c:v>
                </c:pt>
                <c:pt idx="7757">
                  <c:v>32.568749789400002</c:v>
                </c:pt>
                <c:pt idx="7758">
                  <c:v>32.568749789400002</c:v>
                </c:pt>
                <c:pt idx="7759">
                  <c:v>32.568749789400002</c:v>
                </c:pt>
                <c:pt idx="7760">
                  <c:v>32.568749789400002</c:v>
                </c:pt>
                <c:pt idx="7761">
                  <c:v>32.568746001596999</c:v>
                </c:pt>
                <c:pt idx="7762">
                  <c:v>32.546348727721004</c:v>
                </c:pt>
                <c:pt idx="7763">
                  <c:v>32.546348727721004</c:v>
                </c:pt>
                <c:pt idx="7764">
                  <c:v>32.546348727721004</c:v>
                </c:pt>
                <c:pt idx="7765">
                  <c:v>32.546348727721004</c:v>
                </c:pt>
                <c:pt idx="7766">
                  <c:v>32.540470058846999</c:v>
                </c:pt>
                <c:pt idx="7767">
                  <c:v>32.540470058846999</c:v>
                </c:pt>
                <c:pt idx="7768">
                  <c:v>32.540470058846999</c:v>
                </c:pt>
                <c:pt idx="7769">
                  <c:v>32.540470058846999</c:v>
                </c:pt>
                <c:pt idx="7770">
                  <c:v>32.540470058846999</c:v>
                </c:pt>
                <c:pt idx="7771">
                  <c:v>32.538242831205999</c:v>
                </c:pt>
                <c:pt idx="7772">
                  <c:v>32.538239043403998</c:v>
                </c:pt>
                <c:pt idx="7773">
                  <c:v>32.514303921870997</c:v>
                </c:pt>
                <c:pt idx="7774">
                  <c:v>32.514303921870997</c:v>
                </c:pt>
                <c:pt idx="7775">
                  <c:v>32.514303921870997</c:v>
                </c:pt>
                <c:pt idx="7776">
                  <c:v>32.514303921870997</c:v>
                </c:pt>
                <c:pt idx="7777">
                  <c:v>32.514303921870997</c:v>
                </c:pt>
                <c:pt idx="7778">
                  <c:v>32.514303921870997</c:v>
                </c:pt>
                <c:pt idx="7779">
                  <c:v>32.514303921870997</c:v>
                </c:pt>
                <c:pt idx="7780">
                  <c:v>32.514303921870997</c:v>
                </c:pt>
                <c:pt idx="7781">
                  <c:v>32.514303921870997</c:v>
                </c:pt>
                <c:pt idx="7782">
                  <c:v>32.514303921870997</c:v>
                </c:pt>
                <c:pt idx="7783">
                  <c:v>32.514300134069003</c:v>
                </c:pt>
                <c:pt idx="7784">
                  <c:v>32.514300134069003</c:v>
                </c:pt>
                <c:pt idx="7785">
                  <c:v>32.506277569200002</c:v>
                </c:pt>
                <c:pt idx="7786">
                  <c:v>32.506277569200002</c:v>
                </c:pt>
                <c:pt idx="7787">
                  <c:v>32.506277569200002</c:v>
                </c:pt>
                <c:pt idx="7788">
                  <c:v>32.506277569200002</c:v>
                </c:pt>
                <c:pt idx="7789">
                  <c:v>32.457274773302998</c:v>
                </c:pt>
                <c:pt idx="7790">
                  <c:v>32.451956699141</c:v>
                </c:pt>
                <c:pt idx="7791">
                  <c:v>32.451956699141</c:v>
                </c:pt>
                <c:pt idx="7792">
                  <c:v>32.451956699141</c:v>
                </c:pt>
                <c:pt idx="7793">
                  <c:v>32.451956699141</c:v>
                </c:pt>
                <c:pt idx="7794">
                  <c:v>32.451956699141</c:v>
                </c:pt>
                <c:pt idx="7795">
                  <c:v>32.451956699141</c:v>
                </c:pt>
                <c:pt idx="7796">
                  <c:v>32.451956699141</c:v>
                </c:pt>
                <c:pt idx="7797">
                  <c:v>32.451956699141</c:v>
                </c:pt>
                <c:pt idx="7798">
                  <c:v>32.451956699141</c:v>
                </c:pt>
                <c:pt idx="7799">
                  <c:v>32.405112950446998</c:v>
                </c:pt>
                <c:pt idx="7800">
                  <c:v>32.404809926277998</c:v>
                </c:pt>
                <c:pt idx="7801">
                  <c:v>32.396526003063002</c:v>
                </c:pt>
                <c:pt idx="7802">
                  <c:v>32.396522215261001</c:v>
                </c:pt>
                <c:pt idx="7803">
                  <c:v>32.396522215261001</c:v>
                </c:pt>
                <c:pt idx="7804">
                  <c:v>32.334409836261997</c:v>
                </c:pt>
                <c:pt idx="7805">
                  <c:v>32.310156539352</c:v>
                </c:pt>
                <c:pt idx="7806">
                  <c:v>32.310156539352</c:v>
                </c:pt>
                <c:pt idx="7807">
                  <c:v>32.310148963747999</c:v>
                </c:pt>
                <c:pt idx="7808">
                  <c:v>32.310148963747999</c:v>
                </c:pt>
                <c:pt idx="7809">
                  <c:v>32.290039522346</c:v>
                </c:pt>
                <c:pt idx="7810">
                  <c:v>32.290039522346</c:v>
                </c:pt>
                <c:pt idx="7811">
                  <c:v>32.270763397407997</c:v>
                </c:pt>
                <c:pt idx="7812">
                  <c:v>32.264949121169003</c:v>
                </c:pt>
                <c:pt idx="7813">
                  <c:v>32.255115986892001</c:v>
                </c:pt>
                <c:pt idx="7814">
                  <c:v>32.222908305551002</c:v>
                </c:pt>
                <c:pt idx="7815">
                  <c:v>32.213423649067998</c:v>
                </c:pt>
                <c:pt idx="7816">
                  <c:v>32.213419861265002</c:v>
                </c:pt>
                <c:pt idx="7817">
                  <c:v>32.212855478751003</c:v>
                </c:pt>
                <c:pt idx="7818">
                  <c:v>32.212855478751003</c:v>
                </c:pt>
                <c:pt idx="7819">
                  <c:v>32.207923760404</c:v>
                </c:pt>
                <c:pt idx="7820">
                  <c:v>32.206105615391003</c:v>
                </c:pt>
                <c:pt idx="7821">
                  <c:v>32.188534001402999</c:v>
                </c:pt>
                <c:pt idx="7822">
                  <c:v>32.188534001402999</c:v>
                </c:pt>
                <c:pt idx="7823">
                  <c:v>32.188534001402999</c:v>
                </c:pt>
                <c:pt idx="7824">
                  <c:v>32.188534001402999</c:v>
                </c:pt>
                <c:pt idx="7825">
                  <c:v>32.188534001402999</c:v>
                </c:pt>
                <c:pt idx="7826">
                  <c:v>32.133216939389001</c:v>
                </c:pt>
                <c:pt idx="7827">
                  <c:v>32.132641193467997</c:v>
                </c:pt>
                <c:pt idx="7828">
                  <c:v>32.132641193467997</c:v>
                </c:pt>
                <c:pt idx="7829">
                  <c:v>32.121364906586997</c:v>
                </c:pt>
                <c:pt idx="7830">
                  <c:v>32.075608257097997</c:v>
                </c:pt>
                <c:pt idx="7831">
                  <c:v>32.075608257097997</c:v>
                </c:pt>
                <c:pt idx="7832">
                  <c:v>32.075604469296003</c:v>
                </c:pt>
                <c:pt idx="7833">
                  <c:v>32.075604469296003</c:v>
                </c:pt>
                <c:pt idx="7834">
                  <c:v>32.048173206416003</c:v>
                </c:pt>
                <c:pt idx="7835">
                  <c:v>32.048173206416003</c:v>
                </c:pt>
                <c:pt idx="7836">
                  <c:v>32.037813567645003</c:v>
                </c:pt>
                <c:pt idx="7837">
                  <c:v>32.037809779843002</c:v>
                </c:pt>
                <c:pt idx="7838">
                  <c:v>32.021662379448003</c:v>
                </c:pt>
                <c:pt idx="7839">
                  <c:v>32.021662379448003</c:v>
                </c:pt>
                <c:pt idx="7840">
                  <c:v>32.021662379448003</c:v>
                </c:pt>
                <c:pt idx="7841">
                  <c:v>32.021662379448003</c:v>
                </c:pt>
                <c:pt idx="7842">
                  <c:v>32.021662379448003</c:v>
                </c:pt>
                <c:pt idx="7843">
                  <c:v>32.021662379448003</c:v>
                </c:pt>
                <c:pt idx="7844">
                  <c:v>32.021662379448003</c:v>
                </c:pt>
                <c:pt idx="7845">
                  <c:v>32.021662379448003</c:v>
                </c:pt>
                <c:pt idx="7846">
                  <c:v>32.021662379448003</c:v>
                </c:pt>
                <c:pt idx="7847">
                  <c:v>32.021662379448003</c:v>
                </c:pt>
                <c:pt idx="7848">
                  <c:v>32.021662379448003</c:v>
                </c:pt>
                <c:pt idx="7849">
                  <c:v>32.021662379448003</c:v>
                </c:pt>
                <c:pt idx="7850">
                  <c:v>32.020931333641002</c:v>
                </c:pt>
                <c:pt idx="7851">
                  <c:v>32.019336668953002</c:v>
                </c:pt>
                <c:pt idx="7852">
                  <c:v>32.018658652375002</c:v>
                </c:pt>
                <c:pt idx="7853">
                  <c:v>32.016738236705002</c:v>
                </c:pt>
                <c:pt idx="7854">
                  <c:v>32.016738236705002</c:v>
                </c:pt>
                <c:pt idx="7855">
                  <c:v>32.016738236705002</c:v>
                </c:pt>
                <c:pt idx="7856">
                  <c:v>32.016734448903001</c:v>
                </c:pt>
                <c:pt idx="7857">
                  <c:v>32.014416314012003</c:v>
                </c:pt>
                <c:pt idx="7858">
                  <c:v>32.014416314012003</c:v>
                </c:pt>
                <c:pt idx="7859">
                  <c:v>32.014416314012003</c:v>
                </c:pt>
                <c:pt idx="7860">
                  <c:v>32.014416314012003</c:v>
                </c:pt>
                <c:pt idx="7861">
                  <c:v>32.014416314012003</c:v>
                </c:pt>
                <c:pt idx="7862">
                  <c:v>32.011905001213002</c:v>
                </c:pt>
                <c:pt idx="7863">
                  <c:v>32.011905001213002</c:v>
                </c:pt>
                <c:pt idx="7864">
                  <c:v>32.011905001213002</c:v>
                </c:pt>
                <c:pt idx="7865">
                  <c:v>31.996746217169001</c:v>
                </c:pt>
                <c:pt idx="7866">
                  <c:v>31.995022767209001</c:v>
                </c:pt>
                <c:pt idx="7867">
                  <c:v>31.995022767209001</c:v>
                </c:pt>
                <c:pt idx="7868">
                  <c:v>31.995022767209001</c:v>
                </c:pt>
                <c:pt idx="7869">
                  <c:v>31.995022767209001</c:v>
                </c:pt>
                <c:pt idx="7870">
                  <c:v>31.994473535903001</c:v>
                </c:pt>
                <c:pt idx="7871">
                  <c:v>31.98542068886</c:v>
                </c:pt>
                <c:pt idx="7872">
                  <c:v>31.98542068886</c:v>
                </c:pt>
                <c:pt idx="7873">
                  <c:v>31.97296260772</c:v>
                </c:pt>
                <c:pt idx="7874">
                  <c:v>31.972364134987</c:v>
                </c:pt>
                <c:pt idx="7875">
                  <c:v>31.972360347184999</c:v>
                </c:pt>
                <c:pt idx="7876">
                  <c:v>31.972360347184999</c:v>
                </c:pt>
                <c:pt idx="7877">
                  <c:v>31.972360347184999</c:v>
                </c:pt>
                <c:pt idx="7878">
                  <c:v>31.972360347184999</c:v>
                </c:pt>
                <c:pt idx="7879">
                  <c:v>31.972360347184999</c:v>
                </c:pt>
                <c:pt idx="7880">
                  <c:v>31.972360347184999</c:v>
                </c:pt>
                <c:pt idx="7881">
                  <c:v>31.972360347184999</c:v>
                </c:pt>
                <c:pt idx="7882">
                  <c:v>31.972360347184999</c:v>
                </c:pt>
                <c:pt idx="7883">
                  <c:v>31.972360347184999</c:v>
                </c:pt>
                <c:pt idx="7884">
                  <c:v>31.972360347184999</c:v>
                </c:pt>
                <c:pt idx="7885">
                  <c:v>31.972360347184999</c:v>
                </c:pt>
                <c:pt idx="7886">
                  <c:v>31.972360347184999</c:v>
                </c:pt>
                <c:pt idx="7887">
                  <c:v>31.972360347184999</c:v>
                </c:pt>
                <c:pt idx="7888">
                  <c:v>31.972360347184999</c:v>
                </c:pt>
                <c:pt idx="7889">
                  <c:v>31.972360347184999</c:v>
                </c:pt>
                <c:pt idx="7890">
                  <c:v>31.972360347184999</c:v>
                </c:pt>
                <c:pt idx="7891">
                  <c:v>31.972360347184999</c:v>
                </c:pt>
                <c:pt idx="7892">
                  <c:v>31.972360347184999</c:v>
                </c:pt>
                <c:pt idx="7893">
                  <c:v>31.972360347184999</c:v>
                </c:pt>
                <c:pt idx="7894">
                  <c:v>31.972360347184999</c:v>
                </c:pt>
                <c:pt idx="7895">
                  <c:v>31.972360347184999</c:v>
                </c:pt>
                <c:pt idx="7896">
                  <c:v>31.972360347184999</c:v>
                </c:pt>
                <c:pt idx="7897">
                  <c:v>31.972360347184999</c:v>
                </c:pt>
                <c:pt idx="7898">
                  <c:v>31.972360347184999</c:v>
                </c:pt>
                <c:pt idx="7899">
                  <c:v>31.972360347184999</c:v>
                </c:pt>
                <c:pt idx="7900">
                  <c:v>31.972360347184999</c:v>
                </c:pt>
                <c:pt idx="7901">
                  <c:v>31.972360347184999</c:v>
                </c:pt>
                <c:pt idx="7902">
                  <c:v>31.972360347184999</c:v>
                </c:pt>
                <c:pt idx="7903">
                  <c:v>31.972360347184999</c:v>
                </c:pt>
                <c:pt idx="7904">
                  <c:v>31.972360347184999</c:v>
                </c:pt>
                <c:pt idx="7905">
                  <c:v>31.972360347184999</c:v>
                </c:pt>
                <c:pt idx="7906">
                  <c:v>31.972360347184999</c:v>
                </c:pt>
                <c:pt idx="7907">
                  <c:v>31.972360347184999</c:v>
                </c:pt>
                <c:pt idx="7908">
                  <c:v>31.972360347184999</c:v>
                </c:pt>
                <c:pt idx="7909">
                  <c:v>31.972360347184999</c:v>
                </c:pt>
                <c:pt idx="7910">
                  <c:v>31.972360347184999</c:v>
                </c:pt>
                <c:pt idx="7911">
                  <c:v>31.972360347184999</c:v>
                </c:pt>
                <c:pt idx="7912">
                  <c:v>31.972360347184999</c:v>
                </c:pt>
                <c:pt idx="7913">
                  <c:v>31.972360347184999</c:v>
                </c:pt>
                <c:pt idx="7914">
                  <c:v>31.972360347184999</c:v>
                </c:pt>
                <c:pt idx="7915">
                  <c:v>31.972360347184999</c:v>
                </c:pt>
                <c:pt idx="7916">
                  <c:v>31.972360347184999</c:v>
                </c:pt>
                <c:pt idx="7917">
                  <c:v>31.972360347184999</c:v>
                </c:pt>
                <c:pt idx="7918">
                  <c:v>31.972360347184999</c:v>
                </c:pt>
                <c:pt idx="7919">
                  <c:v>31.972360347184999</c:v>
                </c:pt>
                <c:pt idx="7920">
                  <c:v>31.972360347184999</c:v>
                </c:pt>
                <c:pt idx="7921">
                  <c:v>31.972360347184999</c:v>
                </c:pt>
                <c:pt idx="7922">
                  <c:v>31.972360347184999</c:v>
                </c:pt>
                <c:pt idx="7923">
                  <c:v>31.972360347184999</c:v>
                </c:pt>
                <c:pt idx="7924">
                  <c:v>31.972360347184999</c:v>
                </c:pt>
                <c:pt idx="7925">
                  <c:v>31.972360347184999</c:v>
                </c:pt>
                <c:pt idx="7926">
                  <c:v>31.972360347184999</c:v>
                </c:pt>
                <c:pt idx="7927">
                  <c:v>31.972360347184999</c:v>
                </c:pt>
                <c:pt idx="7928">
                  <c:v>31.972360347184999</c:v>
                </c:pt>
                <c:pt idx="7929">
                  <c:v>31.972360347184999</c:v>
                </c:pt>
                <c:pt idx="7930">
                  <c:v>31.945785127581001</c:v>
                </c:pt>
                <c:pt idx="7931">
                  <c:v>31.945781339779</c:v>
                </c:pt>
                <c:pt idx="7932">
                  <c:v>31.945781339779</c:v>
                </c:pt>
                <c:pt idx="7933">
                  <c:v>31.945781339779</c:v>
                </c:pt>
                <c:pt idx="7934">
                  <c:v>31.945781339779</c:v>
                </c:pt>
                <c:pt idx="7935">
                  <c:v>31.945781339779</c:v>
                </c:pt>
                <c:pt idx="7936">
                  <c:v>31.945781339779</c:v>
                </c:pt>
                <c:pt idx="7937">
                  <c:v>31.945781339779</c:v>
                </c:pt>
                <c:pt idx="7938">
                  <c:v>31.945781339779</c:v>
                </c:pt>
                <c:pt idx="7939">
                  <c:v>31.945781339779</c:v>
                </c:pt>
                <c:pt idx="7940">
                  <c:v>31.945781339779</c:v>
                </c:pt>
                <c:pt idx="7941">
                  <c:v>31.945781339779</c:v>
                </c:pt>
                <c:pt idx="7942">
                  <c:v>31.945781339779</c:v>
                </c:pt>
                <c:pt idx="7943">
                  <c:v>31.945781339779</c:v>
                </c:pt>
                <c:pt idx="7944">
                  <c:v>31.945781339779</c:v>
                </c:pt>
                <c:pt idx="7945">
                  <c:v>31.937751199306</c:v>
                </c:pt>
                <c:pt idx="7946">
                  <c:v>31.936285319890001</c:v>
                </c:pt>
                <c:pt idx="7947">
                  <c:v>31.936285319890001</c:v>
                </c:pt>
                <c:pt idx="7948">
                  <c:v>31.892210040357</c:v>
                </c:pt>
                <c:pt idx="7949">
                  <c:v>31.879350866374999</c:v>
                </c:pt>
                <c:pt idx="7950">
                  <c:v>31.858139174559</c:v>
                </c:pt>
                <c:pt idx="7951">
                  <c:v>31.829359454127001</c:v>
                </c:pt>
                <c:pt idx="7952">
                  <c:v>31.819541471057999</c:v>
                </c:pt>
                <c:pt idx="7953">
                  <c:v>31.812886302751</c:v>
                </c:pt>
                <c:pt idx="7954">
                  <c:v>31.812886302751</c:v>
                </c:pt>
                <c:pt idx="7955">
                  <c:v>31.812886302751</c:v>
                </c:pt>
                <c:pt idx="7956">
                  <c:v>31.80769701386</c:v>
                </c:pt>
                <c:pt idx="7957">
                  <c:v>31.788985271436999</c:v>
                </c:pt>
                <c:pt idx="7958">
                  <c:v>31.788985271436999</c:v>
                </c:pt>
                <c:pt idx="7959">
                  <c:v>31.788985271436999</c:v>
                </c:pt>
                <c:pt idx="7960">
                  <c:v>31.788985271436999</c:v>
                </c:pt>
                <c:pt idx="7961">
                  <c:v>31.788985271436999</c:v>
                </c:pt>
                <c:pt idx="7962">
                  <c:v>31.788985271436999</c:v>
                </c:pt>
                <c:pt idx="7963">
                  <c:v>31.788985271436999</c:v>
                </c:pt>
                <c:pt idx="7964">
                  <c:v>31.788985271436999</c:v>
                </c:pt>
                <c:pt idx="7965">
                  <c:v>31.788985271436999</c:v>
                </c:pt>
                <c:pt idx="7966">
                  <c:v>31.788985271436999</c:v>
                </c:pt>
                <c:pt idx="7967">
                  <c:v>31.788985271436999</c:v>
                </c:pt>
                <c:pt idx="7968">
                  <c:v>31.788985271436999</c:v>
                </c:pt>
                <c:pt idx="7969">
                  <c:v>31.788985271436999</c:v>
                </c:pt>
                <c:pt idx="7970">
                  <c:v>31.788985271436999</c:v>
                </c:pt>
                <c:pt idx="7971">
                  <c:v>31.774387082105001</c:v>
                </c:pt>
                <c:pt idx="7972">
                  <c:v>31.774387082105001</c:v>
                </c:pt>
                <c:pt idx="7973">
                  <c:v>31.774387082105001</c:v>
                </c:pt>
                <c:pt idx="7974">
                  <c:v>31.774387082105001</c:v>
                </c:pt>
                <c:pt idx="7975">
                  <c:v>31.774387082105001</c:v>
                </c:pt>
                <c:pt idx="7976">
                  <c:v>31.774387082105001</c:v>
                </c:pt>
                <c:pt idx="7977">
                  <c:v>31.774387082105001</c:v>
                </c:pt>
                <c:pt idx="7978">
                  <c:v>31.774387082105001</c:v>
                </c:pt>
                <c:pt idx="7979">
                  <c:v>31.774387082105001</c:v>
                </c:pt>
                <c:pt idx="7980">
                  <c:v>31.774387082105001</c:v>
                </c:pt>
                <c:pt idx="7981">
                  <c:v>31.774387082105001</c:v>
                </c:pt>
                <c:pt idx="7982">
                  <c:v>31.774387082105001</c:v>
                </c:pt>
                <c:pt idx="7983">
                  <c:v>31.774387082105001</c:v>
                </c:pt>
                <c:pt idx="7984">
                  <c:v>31.774387082105001</c:v>
                </c:pt>
                <c:pt idx="7985">
                  <c:v>31.774387082105001</c:v>
                </c:pt>
                <c:pt idx="7986">
                  <c:v>31.774387082105001</c:v>
                </c:pt>
                <c:pt idx="7987">
                  <c:v>31.774387082105001</c:v>
                </c:pt>
                <c:pt idx="7988">
                  <c:v>31.774387082105001</c:v>
                </c:pt>
                <c:pt idx="7989">
                  <c:v>31.774387082105001</c:v>
                </c:pt>
                <c:pt idx="7990">
                  <c:v>31.774387082105001</c:v>
                </c:pt>
                <c:pt idx="7991">
                  <c:v>31.774387082105001</c:v>
                </c:pt>
                <c:pt idx="7992">
                  <c:v>31.774387082105001</c:v>
                </c:pt>
                <c:pt idx="7993">
                  <c:v>31.774387082105001</c:v>
                </c:pt>
                <c:pt idx="7994">
                  <c:v>31.774387082105001</c:v>
                </c:pt>
                <c:pt idx="7995">
                  <c:v>31.774387082105001</c:v>
                </c:pt>
                <c:pt idx="7996">
                  <c:v>31.774387082105001</c:v>
                </c:pt>
                <c:pt idx="7997">
                  <c:v>31.774387082105001</c:v>
                </c:pt>
                <c:pt idx="7998">
                  <c:v>31.774387082105001</c:v>
                </c:pt>
                <c:pt idx="7999">
                  <c:v>31.774387082105001</c:v>
                </c:pt>
                <c:pt idx="8000">
                  <c:v>31.774387082105001</c:v>
                </c:pt>
                <c:pt idx="8001">
                  <c:v>31.774387082105001</c:v>
                </c:pt>
                <c:pt idx="8002">
                  <c:v>31.774387082105001</c:v>
                </c:pt>
                <c:pt idx="8003">
                  <c:v>31.774387082105001</c:v>
                </c:pt>
                <c:pt idx="8004">
                  <c:v>31.774387082105001</c:v>
                </c:pt>
                <c:pt idx="8005">
                  <c:v>31.774387082105001</c:v>
                </c:pt>
                <c:pt idx="8006">
                  <c:v>31.774387082105001</c:v>
                </c:pt>
                <c:pt idx="8007">
                  <c:v>31.774387082105001</c:v>
                </c:pt>
                <c:pt idx="8008">
                  <c:v>31.774387082105001</c:v>
                </c:pt>
                <c:pt idx="8009">
                  <c:v>31.774387082105001</c:v>
                </c:pt>
                <c:pt idx="8010">
                  <c:v>31.774387082105001</c:v>
                </c:pt>
                <c:pt idx="8011">
                  <c:v>31.774387082105001</c:v>
                </c:pt>
                <c:pt idx="8012">
                  <c:v>31.774387082105001</c:v>
                </c:pt>
                <c:pt idx="8013">
                  <c:v>31.774387082105001</c:v>
                </c:pt>
                <c:pt idx="8014">
                  <c:v>31.774387082105001</c:v>
                </c:pt>
                <c:pt idx="8015">
                  <c:v>31.774387082105001</c:v>
                </c:pt>
                <c:pt idx="8016">
                  <c:v>31.774387082105001</c:v>
                </c:pt>
                <c:pt idx="8017">
                  <c:v>31.774387082105001</c:v>
                </c:pt>
                <c:pt idx="8018">
                  <c:v>31.774387082105001</c:v>
                </c:pt>
                <c:pt idx="8019">
                  <c:v>31.774387082105001</c:v>
                </c:pt>
                <c:pt idx="8020">
                  <c:v>31.774387082105001</c:v>
                </c:pt>
                <c:pt idx="8021">
                  <c:v>31.774387082105001</c:v>
                </c:pt>
                <c:pt idx="8022">
                  <c:v>31.774387082105001</c:v>
                </c:pt>
                <c:pt idx="8023">
                  <c:v>31.774387082105001</c:v>
                </c:pt>
                <c:pt idx="8024">
                  <c:v>31.774387082105001</c:v>
                </c:pt>
                <c:pt idx="8025">
                  <c:v>31.774387082105001</c:v>
                </c:pt>
                <c:pt idx="8026">
                  <c:v>31.774387082105001</c:v>
                </c:pt>
                <c:pt idx="8027">
                  <c:v>31.774387082105001</c:v>
                </c:pt>
                <c:pt idx="8028">
                  <c:v>31.774387082105001</c:v>
                </c:pt>
                <c:pt idx="8029">
                  <c:v>31.774387082105001</c:v>
                </c:pt>
                <c:pt idx="8030">
                  <c:v>31.774387082105001</c:v>
                </c:pt>
                <c:pt idx="8031">
                  <c:v>31.774387082105001</c:v>
                </c:pt>
                <c:pt idx="8032">
                  <c:v>31.774387082105001</c:v>
                </c:pt>
                <c:pt idx="8033">
                  <c:v>31.774387082105001</c:v>
                </c:pt>
                <c:pt idx="8034">
                  <c:v>31.774387082105001</c:v>
                </c:pt>
                <c:pt idx="8035">
                  <c:v>31.774387082105001</c:v>
                </c:pt>
                <c:pt idx="8036">
                  <c:v>31.774387082105001</c:v>
                </c:pt>
                <c:pt idx="8037">
                  <c:v>31.774387082105001</c:v>
                </c:pt>
                <c:pt idx="8038">
                  <c:v>31.774387082105001</c:v>
                </c:pt>
                <c:pt idx="8039">
                  <c:v>31.774387082105001</c:v>
                </c:pt>
                <c:pt idx="8040">
                  <c:v>31.774387082105001</c:v>
                </c:pt>
                <c:pt idx="8041">
                  <c:v>31.774387082105001</c:v>
                </c:pt>
                <c:pt idx="8042">
                  <c:v>31.774387082105001</c:v>
                </c:pt>
                <c:pt idx="8043">
                  <c:v>31.774387082105001</c:v>
                </c:pt>
                <c:pt idx="8044">
                  <c:v>31.774387082105001</c:v>
                </c:pt>
                <c:pt idx="8045">
                  <c:v>31.774387082105001</c:v>
                </c:pt>
                <c:pt idx="8046">
                  <c:v>31.774387082105001</c:v>
                </c:pt>
                <c:pt idx="8047">
                  <c:v>31.774387082105001</c:v>
                </c:pt>
                <c:pt idx="8048">
                  <c:v>31.774387082105001</c:v>
                </c:pt>
                <c:pt idx="8049">
                  <c:v>31.774387082105001</c:v>
                </c:pt>
                <c:pt idx="8050">
                  <c:v>31.774387082105001</c:v>
                </c:pt>
                <c:pt idx="8051">
                  <c:v>31.774387082105001</c:v>
                </c:pt>
                <c:pt idx="8052">
                  <c:v>31.774387082105001</c:v>
                </c:pt>
                <c:pt idx="8053">
                  <c:v>31.774387082105001</c:v>
                </c:pt>
                <c:pt idx="8054">
                  <c:v>31.774387082105001</c:v>
                </c:pt>
                <c:pt idx="8055">
                  <c:v>31.774387082105001</c:v>
                </c:pt>
                <c:pt idx="8056">
                  <c:v>31.774387082105001</c:v>
                </c:pt>
                <c:pt idx="8057">
                  <c:v>31.774387082105001</c:v>
                </c:pt>
                <c:pt idx="8058">
                  <c:v>31.774387082105001</c:v>
                </c:pt>
                <c:pt idx="8059">
                  <c:v>31.774387082105001</c:v>
                </c:pt>
                <c:pt idx="8060">
                  <c:v>31.774387082105001</c:v>
                </c:pt>
                <c:pt idx="8061">
                  <c:v>31.774387082105001</c:v>
                </c:pt>
                <c:pt idx="8062">
                  <c:v>31.774387082105001</c:v>
                </c:pt>
                <c:pt idx="8063">
                  <c:v>31.774387082105001</c:v>
                </c:pt>
                <c:pt idx="8064">
                  <c:v>31.774387082105001</c:v>
                </c:pt>
                <c:pt idx="8065">
                  <c:v>31.774387082105001</c:v>
                </c:pt>
                <c:pt idx="8066">
                  <c:v>31.774387082105001</c:v>
                </c:pt>
                <c:pt idx="8067">
                  <c:v>31.774387082105001</c:v>
                </c:pt>
                <c:pt idx="8068">
                  <c:v>31.774387082105001</c:v>
                </c:pt>
                <c:pt idx="8069">
                  <c:v>31.774387082105001</c:v>
                </c:pt>
                <c:pt idx="8070">
                  <c:v>31.774387082105001</c:v>
                </c:pt>
                <c:pt idx="8071">
                  <c:v>31.774387082105001</c:v>
                </c:pt>
                <c:pt idx="8072">
                  <c:v>31.774387082105001</c:v>
                </c:pt>
                <c:pt idx="8073">
                  <c:v>31.774387082105001</c:v>
                </c:pt>
                <c:pt idx="8074">
                  <c:v>31.774387082105001</c:v>
                </c:pt>
                <c:pt idx="8075">
                  <c:v>31.774387082105001</c:v>
                </c:pt>
                <c:pt idx="8076">
                  <c:v>31.774387082105001</c:v>
                </c:pt>
                <c:pt idx="8077">
                  <c:v>31.774387082105001</c:v>
                </c:pt>
                <c:pt idx="8078">
                  <c:v>31.774387082105001</c:v>
                </c:pt>
                <c:pt idx="8079">
                  <c:v>31.774387082105001</c:v>
                </c:pt>
                <c:pt idx="8080">
                  <c:v>31.774387082105001</c:v>
                </c:pt>
                <c:pt idx="8081">
                  <c:v>31.774387082105001</c:v>
                </c:pt>
                <c:pt idx="8082">
                  <c:v>31.774387082105001</c:v>
                </c:pt>
                <c:pt idx="8083">
                  <c:v>31.774387082105001</c:v>
                </c:pt>
                <c:pt idx="8084">
                  <c:v>31.774387082105001</c:v>
                </c:pt>
                <c:pt idx="8085">
                  <c:v>31.774387082105001</c:v>
                </c:pt>
                <c:pt idx="8086">
                  <c:v>31.774387082105001</c:v>
                </c:pt>
                <c:pt idx="8087">
                  <c:v>31.774387082105001</c:v>
                </c:pt>
                <c:pt idx="8088">
                  <c:v>31.774387082105001</c:v>
                </c:pt>
                <c:pt idx="8089">
                  <c:v>31.774387082105001</c:v>
                </c:pt>
                <c:pt idx="8090">
                  <c:v>31.774387082105001</c:v>
                </c:pt>
                <c:pt idx="8091">
                  <c:v>31.774387082105001</c:v>
                </c:pt>
                <c:pt idx="8092">
                  <c:v>31.774387082105001</c:v>
                </c:pt>
                <c:pt idx="8093">
                  <c:v>31.774387082105001</c:v>
                </c:pt>
                <c:pt idx="8094">
                  <c:v>31.774387082105001</c:v>
                </c:pt>
                <c:pt idx="8095">
                  <c:v>31.774387082105001</c:v>
                </c:pt>
                <c:pt idx="8096">
                  <c:v>31.774387082105001</c:v>
                </c:pt>
                <c:pt idx="8097">
                  <c:v>31.774387082105001</c:v>
                </c:pt>
                <c:pt idx="8098">
                  <c:v>31.774387082105001</c:v>
                </c:pt>
                <c:pt idx="8099">
                  <c:v>31.774387082105001</c:v>
                </c:pt>
                <c:pt idx="8100">
                  <c:v>31.774387082105001</c:v>
                </c:pt>
                <c:pt idx="8101">
                  <c:v>31.774387082105001</c:v>
                </c:pt>
                <c:pt idx="8102">
                  <c:v>31.774387082105001</c:v>
                </c:pt>
                <c:pt idx="8103">
                  <c:v>31.774387082105001</c:v>
                </c:pt>
                <c:pt idx="8104">
                  <c:v>31.774387082105001</c:v>
                </c:pt>
                <c:pt idx="8105">
                  <c:v>31.774387082105001</c:v>
                </c:pt>
                <c:pt idx="8106">
                  <c:v>31.774387082105001</c:v>
                </c:pt>
                <c:pt idx="8107">
                  <c:v>31.774387082105001</c:v>
                </c:pt>
                <c:pt idx="8108">
                  <c:v>31.774387082105001</c:v>
                </c:pt>
                <c:pt idx="8109">
                  <c:v>31.774387082105001</c:v>
                </c:pt>
                <c:pt idx="8110">
                  <c:v>31.774387082105001</c:v>
                </c:pt>
                <c:pt idx="8111">
                  <c:v>31.774387082105001</c:v>
                </c:pt>
                <c:pt idx="8112">
                  <c:v>31.774387082105001</c:v>
                </c:pt>
                <c:pt idx="8113">
                  <c:v>31.774387082105001</c:v>
                </c:pt>
                <c:pt idx="8114">
                  <c:v>31.774387082105001</c:v>
                </c:pt>
                <c:pt idx="8115">
                  <c:v>31.774387082105001</c:v>
                </c:pt>
                <c:pt idx="8116">
                  <c:v>31.774387082105001</c:v>
                </c:pt>
                <c:pt idx="8117">
                  <c:v>31.774387082105001</c:v>
                </c:pt>
                <c:pt idx="8118">
                  <c:v>31.774387082105001</c:v>
                </c:pt>
                <c:pt idx="8119">
                  <c:v>31.774387082105001</c:v>
                </c:pt>
                <c:pt idx="8120">
                  <c:v>31.774387082105001</c:v>
                </c:pt>
                <c:pt idx="8121">
                  <c:v>31.774387082105001</c:v>
                </c:pt>
                <c:pt idx="8122">
                  <c:v>31.774387082105001</c:v>
                </c:pt>
                <c:pt idx="8123">
                  <c:v>31.774387082105001</c:v>
                </c:pt>
                <c:pt idx="8124">
                  <c:v>31.774387082105001</c:v>
                </c:pt>
                <c:pt idx="8125">
                  <c:v>31.774387082105001</c:v>
                </c:pt>
                <c:pt idx="8126">
                  <c:v>31.774387082105001</c:v>
                </c:pt>
                <c:pt idx="8127">
                  <c:v>31.774387082105001</c:v>
                </c:pt>
                <c:pt idx="8128">
                  <c:v>31.774387082105001</c:v>
                </c:pt>
                <c:pt idx="8129">
                  <c:v>31.774387082105001</c:v>
                </c:pt>
                <c:pt idx="8130">
                  <c:v>31.774387082105001</c:v>
                </c:pt>
                <c:pt idx="8131">
                  <c:v>31.774387082105001</c:v>
                </c:pt>
                <c:pt idx="8132">
                  <c:v>31.774387082105001</c:v>
                </c:pt>
                <c:pt idx="8133">
                  <c:v>31.774387082105001</c:v>
                </c:pt>
                <c:pt idx="8134">
                  <c:v>31.774387082105001</c:v>
                </c:pt>
                <c:pt idx="8135">
                  <c:v>31.774387082105001</c:v>
                </c:pt>
                <c:pt idx="8136">
                  <c:v>31.774387082105001</c:v>
                </c:pt>
                <c:pt idx="8137">
                  <c:v>31.774387082105001</c:v>
                </c:pt>
                <c:pt idx="8138">
                  <c:v>31.774387082105001</c:v>
                </c:pt>
                <c:pt idx="8139">
                  <c:v>31.774387082105001</c:v>
                </c:pt>
                <c:pt idx="8140">
                  <c:v>31.774387082105001</c:v>
                </c:pt>
                <c:pt idx="8141">
                  <c:v>31.774387082105001</c:v>
                </c:pt>
                <c:pt idx="8142">
                  <c:v>31.774387082105001</c:v>
                </c:pt>
                <c:pt idx="8143">
                  <c:v>31.774387082105001</c:v>
                </c:pt>
                <c:pt idx="8144">
                  <c:v>31.774387082105001</c:v>
                </c:pt>
                <c:pt idx="8145">
                  <c:v>31.774387082105001</c:v>
                </c:pt>
                <c:pt idx="8146">
                  <c:v>31.774387082105001</c:v>
                </c:pt>
                <c:pt idx="8147">
                  <c:v>31.774387082105001</c:v>
                </c:pt>
                <c:pt idx="8148">
                  <c:v>31.774387082105001</c:v>
                </c:pt>
                <c:pt idx="8149">
                  <c:v>31.774387082105001</c:v>
                </c:pt>
                <c:pt idx="8150">
                  <c:v>31.774387082105001</c:v>
                </c:pt>
                <c:pt idx="8151">
                  <c:v>31.774387082105001</c:v>
                </c:pt>
                <c:pt idx="8152">
                  <c:v>31.774387082105001</c:v>
                </c:pt>
                <c:pt idx="8153">
                  <c:v>31.774387082105001</c:v>
                </c:pt>
                <c:pt idx="8154">
                  <c:v>31.774387082105001</c:v>
                </c:pt>
                <c:pt idx="8155">
                  <c:v>31.774387082105001</c:v>
                </c:pt>
                <c:pt idx="8156">
                  <c:v>31.774387082105001</c:v>
                </c:pt>
                <c:pt idx="8157">
                  <c:v>31.774387082105001</c:v>
                </c:pt>
                <c:pt idx="8158">
                  <c:v>31.774387082105001</c:v>
                </c:pt>
                <c:pt idx="8159">
                  <c:v>31.774387082105001</c:v>
                </c:pt>
                <c:pt idx="8160">
                  <c:v>31.774387082105001</c:v>
                </c:pt>
                <c:pt idx="8161">
                  <c:v>31.774387082105001</c:v>
                </c:pt>
                <c:pt idx="8162">
                  <c:v>31.774387082105001</c:v>
                </c:pt>
                <c:pt idx="8163">
                  <c:v>31.774387082105001</c:v>
                </c:pt>
                <c:pt idx="8164">
                  <c:v>31.774387082105001</c:v>
                </c:pt>
                <c:pt idx="8165">
                  <c:v>31.774387082105001</c:v>
                </c:pt>
                <c:pt idx="8166">
                  <c:v>31.774387082105001</c:v>
                </c:pt>
                <c:pt idx="8167">
                  <c:v>31.774387082105001</c:v>
                </c:pt>
                <c:pt idx="8168">
                  <c:v>31.774387082105001</c:v>
                </c:pt>
                <c:pt idx="8169">
                  <c:v>31.774387082105001</c:v>
                </c:pt>
                <c:pt idx="8170">
                  <c:v>31.774387082105001</c:v>
                </c:pt>
                <c:pt idx="8171">
                  <c:v>31.774387082105001</c:v>
                </c:pt>
                <c:pt idx="8172">
                  <c:v>31.774387082105001</c:v>
                </c:pt>
                <c:pt idx="8173">
                  <c:v>31.774387082105001</c:v>
                </c:pt>
                <c:pt idx="8174">
                  <c:v>31.774387082105001</c:v>
                </c:pt>
                <c:pt idx="8175">
                  <c:v>31.774387082105001</c:v>
                </c:pt>
                <c:pt idx="8176">
                  <c:v>31.774387082105001</c:v>
                </c:pt>
                <c:pt idx="8177">
                  <c:v>31.774387082105001</c:v>
                </c:pt>
                <c:pt idx="8178">
                  <c:v>31.774387082105001</c:v>
                </c:pt>
                <c:pt idx="8179">
                  <c:v>31.774387082105001</c:v>
                </c:pt>
                <c:pt idx="8180">
                  <c:v>31.774387082105001</c:v>
                </c:pt>
                <c:pt idx="8181">
                  <c:v>31.774387082105001</c:v>
                </c:pt>
                <c:pt idx="8182">
                  <c:v>31.774387082105001</c:v>
                </c:pt>
                <c:pt idx="8183">
                  <c:v>31.774387082105001</c:v>
                </c:pt>
                <c:pt idx="8184">
                  <c:v>31.774387082105001</c:v>
                </c:pt>
                <c:pt idx="8185">
                  <c:v>31.774387082105001</c:v>
                </c:pt>
                <c:pt idx="8186">
                  <c:v>31.774387082105001</c:v>
                </c:pt>
                <c:pt idx="8187">
                  <c:v>31.774387082105001</c:v>
                </c:pt>
                <c:pt idx="8188">
                  <c:v>31.774387082105001</c:v>
                </c:pt>
                <c:pt idx="8189">
                  <c:v>31.774387082105001</c:v>
                </c:pt>
                <c:pt idx="8190">
                  <c:v>31.774387082105001</c:v>
                </c:pt>
                <c:pt idx="8191">
                  <c:v>31.774387082105001</c:v>
                </c:pt>
                <c:pt idx="8192">
                  <c:v>31.774387082105001</c:v>
                </c:pt>
                <c:pt idx="8193">
                  <c:v>31.774387082105001</c:v>
                </c:pt>
                <c:pt idx="8194">
                  <c:v>31.759006711638001</c:v>
                </c:pt>
                <c:pt idx="8195">
                  <c:v>31.739700989842</c:v>
                </c:pt>
                <c:pt idx="8196">
                  <c:v>31.714411023496002</c:v>
                </c:pt>
                <c:pt idx="8197">
                  <c:v>31.714411023496002</c:v>
                </c:pt>
                <c:pt idx="8198">
                  <c:v>31.714411023496002</c:v>
                </c:pt>
                <c:pt idx="8199">
                  <c:v>31.714411023496002</c:v>
                </c:pt>
                <c:pt idx="8200">
                  <c:v>31.714411023496002</c:v>
                </c:pt>
                <c:pt idx="8201">
                  <c:v>31.714411023496002</c:v>
                </c:pt>
                <c:pt idx="8202">
                  <c:v>31.714411023496002</c:v>
                </c:pt>
                <c:pt idx="8203">
                  <c:v>31.714411023496002</c:v>
                </c:pt>
                <c:pt idx="8204">
                  <c:v>31.714409129595001</c:v>
                </c:pt>
                <c:pt idx="8205">
                  <c:v>31.714409129595001</c:v>
                </c:pt>
                <c:pt idx="8206">
                  <c:v>31.699824197571001</c:v>
                </c:pt>
                <c:pt idx="8207">
                  <c:v>31.680798067571999</c:v>
                </c:pt>
                <c:pt idx="8208">
                  <c:v>31.652590305259</c:v>
                </c:pt>
                <c:pt idx="8209">
                  <c:v>31.651016473483001</c:v>
                </c:pt>
                <c:pt idx="8210">
                  <c:v>31.643895405516002</c:v>
                </c:pt>
                <c:pt idx="8211">
                  <c:v>31.642967393999001</c:v>
                </c:pt>
                <c:pt idx="8212">
                  <c:v>31.642967393999001</c:v>
                </c:pt>
                <c:pt idx="8213">
                  <c:v>31.642967393999001</c:v>
                </c:pt>
                <c:pt idx="8214">
                  <c:v>31.642967393999001</c:v>
                </c:pt>
                <c:pt idx="8215">
                  <c:v>31.642967393999001</c:v>
                </c:pt>
                <c:pt idx="8216">
                  <c:v>31.642967393999001</c:v>
                </c:pt>
                <c:pt idx="8217">
                  <c:v>31.634825513363001</c:v>
                </c:pt>
                <c:pt idx="8218">
                  <c:v>31.634825513363001</c:v>
                </c:pt>
                <c:pt idx="8219">
                  <c:v>31.634825513363001</c:v>
                </c:pt>
                <c:pt idx="8220">
                  <c:v>31.634825513363001</c:v>
                </c:pt>
                <c:pt idx="8221">
                  <c:v>31.634825513363001</c:v>
                </c:pt>
                <c:pt idx="8222">
                  <c:v>31.634825513363001</c:v>
                </c:pt>
                <c:pt idx="8223">
                  <c:v>31.634825513363001</c:v>
                </c:pt>
                <c:pt idx="8224">
                  <c:v>31.633560387458999</c:v>
                </c:pt>
                <c:pt idx="8225">
                  <c:v>31.633560387458999</c:v>
                </c:pt>
                <c:pt idx="8226">
                  <c:v>31.617115644598002</c:v>
                </c:pt>
                <c:pt idx="8227">
                  <c:v>31.616697092464999</c:v>
                </c:pt>
                <c:pt idx="8228">
                  <c:v>31.616697092464999</c:v>
                </c:pt>
                <c:pt idx="8229">
                  <c:v>31.616697092464999</c:v>
                </c:pt>
                <c:pt idx="8230">
                  <c:v>31.610744561449</c:v>
                </c:pt>
                <c:pt idx="8231">
                  <c:v>31.610742667547999</c:v>
                </c:pt>
                <c:pt idx="8232">
                  <c:v>31.610742667547999</c:v>
                </c:pt>
                <c:pt idx="8233">
                  <c:v>31.610742667547999</c:v>
                </c:pt>
                <c:pt idx="8234">
                  <c:v>31.580050107051001</c:v>
                </c:pt>
                <c:pt idx="8235">
                  <c:v>31.580050107051001</c:v>
                </c:pt>
                <c:pt idx="8236">
                  <c:v>31.580050107051001</c:v>
                </c:pt>
                <c:pt idx="8237">
                  <c:v>31.575735800448001</c:v>
                </c:pt>
                <c:pt idx="8238">
                  <c:v>31.575633529790998</c:v>
                </c:pt>
                <c:pt idx="8239">
                  <c:v>31.562095925049999</c:v>
                </c:pt>
                <c:pt idx="8240">
                  <c:v>31.556084683100998</c:v>
                </c:pt>
                <c:pt idx="8241">
                  <c:v>31.556003245355999</c:v>
                </c:pt>
                <c:pt idx="8242">
                  <c:v>31.548052648727001</c:v>
                </c:pt>
                <c:pt idx="8243">
                  <c:v>31.537342638260998</c:v>
                </c:pt>
                <c:pt idx="8244">
                  <c:v>31.529274619767001</c:v>
                </c:pt>
                <c:pt idx="8245">
                  <c:v>31.529274619767001</c:v>
                </c:pt>
                <c:pt idx="8246">
                  <c:v>31.529274619767001</c:v>
                </c:pt>
                <c:pt idx="8247">
                  <c:v>31.529018943124999</c:v>
                </c:pt>
                <c:pt idx="8248">
                  <c:v>31.529018943124999</c:v>
                </c:pt>
                <c:pt idx="8249">
                  <c:v>31.529018943124999</c:v>
                </c:pt>
                <c:pt idx="8250">
                  <c:v>31.529018943124999</c:v>
                </c:pt>
                <c:pt idx="8251">
                  <c:v>31.529018943124999</c:v>
                </c:pt>
                <c:pt idx="8252">
                  <c:v>31.520971757542</c:v>
                </c:pt>
                <c:pt idx="8253">
                  <c:v>31.455041274016001</c:v>
                </c:pt>
                <c:pt idx="8254">
                  <c:v>31.455041274016001</c:v>
                </c:pt>
                <c:pt idx="8255">
                  <c:v>31.455041274016001</c:v>
                </c:pt>
                <c:pt idx="8256">
                  <c:v>31.455041274016001</c:v>
                </c:pt>
                <c:pt idx="8257">
                  <c:v>31.455041274016001</c:v>
                </c:pt>
                <c:pt idx="8258">
                  <c:v>31.448548981199</c:v>
                </c:pt>
                <c:pt idx="8259">
                  <c:v>31.448548981199</c:v>
                </c:pt>
                <c:pt idx="8260">
                  <c:v>31.439808627830999</c:v>
                </c:pt>
                <c:pt idx="8261">
                  <c:v>31.404907819188999</c:v>
                </c:pt>
                <c:pt idx="8262">
                  <c:v>31.404907819188999</c:v>
                </c:pt>
                <c:pt idx="8263">
                  <c:v>31.399820800956</c:v>
                </c:pt>
                <c:pt idx="8264">
                  <c:v>31.399820800956</c:v>
                </c:pt>
                <c:pt idx="8265">
                  <c:v>31.399820800956</c:v>
                </c:pt>
                <c:pt idx="8266">
                  <c:v>31.399820800956</c:v>
                </c:pt>
                <c:pt idx="8267">
                  <c:v>31.399820800956</c:v>
                </c:pt>
                <c:pt idx="8268">
                  <c:v>31.399820800956</c:v>
                </c:pt>
                <c:pt idx="8269">
                  <c:v>31.399820800956</c:v>
                </c:pt>
                <c:pt idx="8270">
                  <c:v>31.399820800956</c:v>
                </c:pt>
                <c:pt idx="8271">
                  <c:v>31.399820800956</c:v>
                </c:pt>
                <c:pt idx="8272">
                  <c:v>31.399820800956</c:v>
                </c:pt>
                <c:pt idx="8273">
                  <c:v>31.399820800956</c:v>
                </c:pt>
                <c:pt idx="8274">
                  <c:v>31.399820800956</c:v>
                </c:pt>
                <c:pt idx="8275">
                  <c:v>31.399820800956</c:v>
                </c:pt>
                <c:pt idx="8276">
                  <c:v>31.399820800956</c:v>
                </c:pt>
                <c:pt idx="8277">
                  <c:v>31.399820800956</c:v>
                </c:pt>
                <c:pt idx="8278">
                  <c:v>31.399820800956</c:v>
                </c:pt>
                <c:pt idx="8279">
                  <c:v>31.399820800956</c:v>
                </c:pt>
                <c:pt idx="8280">
                  <c:v>31.399818907055</c:v>
                </c:pt>
                <c:pt idx="8281">
                  <c:v>31.399818907055</c:v>
                </c:pt>
                <c:pt idx="8282">
                  <c:v>31.399818907055</c:v>
                </c:pt>
                <c:pt idx="8283">
                  <c:v>31.399818907055</c:v>
                </c:pt>
                <c:pt idx="8284">
                  <c:v>31.399818907055</c:v>
                </c:pt>
                <c:pt idx="8285">
                  <c:v>31.399818907055</c:v>
                </c:pt>
                <c:pt idx="8286">
                  <c:v>31.399818907055</c:v>
                </c:pt>
                <c:pt idx="8287">
                  <c:v>31.396428824166001</c:v>
                </c:pt>
                <c:pt idx="8288">
                  <c:v>31.396428824166001</c:v>
                </c:pt>
                <c:pt idx="8289">
                  <c:v>31.391909976249</c:v>
                </c:pt>
                <c:pt idx="8290">
                  <c:v>31.385370335906</c:v>
                </c:pt>
                <c:pt idx="8291">
                  <c:v>31.351477082626001</c:v>
                </c:pt>
                <c:pt idx="8292">
                  <c:v>31.351475188725001</c:v>
                </c:pt>
                <c:pt idx="8293">
                  <c:v>31.342062500482001</c:v>
                </c:pt>
                <c:pt idx="8294">
                  <c:v>31.342062500482001</c:v>
                </c:pt>
                <c:pt idx="8295">
                  <c:v>31.342062500482001</c:v>
                </c:pt>
                <c:pt idx="8296">
                  <c:v>31.342062500482001</c:v>
                </c:pt>
                <c:pt idx="8297">
                  <c:v>31.342062500482001</c:v>
                </c:pt>
                <c:pt idx="8298">
                  <c:v>31.342062500482001</c:v>
                </c:pt>
                <c:pt idx="8299">
                  <c:v>31.342062500482001</c:v>
                </c:pt>
                <c:pt idx="8300">
                  <c:v>31.342062500482001</c:v>
                </c:pt>
                <c:pt idx="8301">
                  <c:v>31.334793708233001</c:v>
                </c:pt>
                <c:pt idx="8302">
                  <c:v>31.334789920431</c:v>
                </c:pt>
                <c:pt idx="8303">
                  <c:v>31.333261542279001</c:v>
                </c:pt>
                <c:pt idx="8304">
                  <c:v>31.333261542279001</c:v>
                </c:pt>
                <c:pt idx="8305">
                  <c:v>31.333259648378</c:v>
                </c:pt>
                <c:pt idx="8306">
                  <c:v>31.333257754477</c:v>
                </c:pt>
                <c:pt idx="8307">
                  <c:v>31.333257754477</c:v>
                </c:pt>
                <c:pt idx="8308">
                  <c:v>31.333257754477</c:v>
                </c:pt>
                <c:pt idx="8309">
                  <c:v>31.291366557042</c:v>
                </c:pt>
                <c:pt idx="8310">
                  <c:v>31.291366557042</c:v>
                </c:pt>
                <c:pt idx="8311">
                  <c:v>31.291364663141</c:v>
                </c:pt>
                <c:pt idx="8312">
                  <c:v>31.291364663141</c:v>
                </c:pt>
                <c:pt idx="8313">
                  <c:v>31.284306093908999</c:v>
                </c:pt>
                <c:pt idx="8314">
                  <c:v>31.284306093908999</c:v>
                </c:pt>
                <c:pt idx="8315">
                  <c:v>31.218691891858999</c:v>
                </c:pt>
                <c:pt idx="8316">
                  <c:v>31.213216623908998</c:v>
                </c:pt>
                <c:pt idx="8317">
                  <c:v>31.163344527427999</c:v>
                </c:pt>
                <c:pt idx="8318">
                  <c:v>31.157350330589001</c:v>
                </c:pt>
                <c:pt idx="8319">
                  <c:v>31.157350330589001</c:v>
                </c:pt>
                <c:pt idx="8320">
                  <c:v>31.157350330589001</c:v>
                </c:pt>
                <c:pt idx="8321">
                  <c:v>31.157350330589001</c:v>
                </c:pt>
                <c:pt idx="8322">
                  <c:v>31.157350330589001</c:v>
                </c:pt>
                <c:pt idx="8323">
                  <c:v>31.157350330589001</c:v>
                </c:pt>
                <c:pt idx="8324">
                  <c:v>31.157350330589001</c:v>
                </c:pt>
                <c:pt idx="8325">
                  <c:v>31.157350330589001</c:v>
                </c:pt>
                <c:pt idx="8326">
                  <c:v>31.157350330589001</c:v>
                </c:pt>
                <c:pt idx="8327">
                  <c:v>31.157350330589001</c:v>
                </c:pt>
                <c:pt idx="8328">
                  <c:v>31.157348436688</c:v>
                </c:pt>
                <c:pt idx="8329">
                  <c:v>31.157348436688</c:v>
                </c:pt>
                <c:pt idx="8330">
                  <c:v>31.157348436688</c:v>
                </c:pt>
                <c:pt idx="8331">
                  <c:v>31.154725383727001</c:v>
                </c:pt>
                <c:pt idx="8332">
                  <c:v>31.154725383727001</c:v>
                </c:pt>
                <c:pt idx="8333">
                  <c:v>31.145877077998001</c:v>
                </c:pt>
                <c:pt idx="8334">
                  <c:v>31.141439667825999</c:v>
                </c:pt>
                <c:pt idx="8335">
                  <c:v>31.141437773924999</c:v>
                </c:pt>
                <c:pt idx="8336">
                  <c:v>31.097400786594999</c:v>
                </c:pt>
                <c:pt idx="8337">
                  <c:v>31.097400786594999</c:v>
                </c:pt>
                <c:pt idx="8338">
                  <c:v>31.094309940073</c:v>
                </c:pt>
                <c:pt idx="8339">
                  <c:v>31.071549037194</c:v>
                </c:pt>
                <c:pt idx="8340">
                  <c:v>31.071549037194</c:v>
                </c:pt>
                <c:pt idx="8341">
                  <c:v>31.060810618211999</c:v>
                </c:pt>
                <c:pt idx="8342">
                  <c:v>31.036379294603002</c:v>
                </c:pt>
                <c:pt idx="8343">
                  <c:v>31.036379294603002</c:v>
                </c:pt>
                <c:pt idx="8344">
                  <c:v>31.036379294603002</c:v>
                </c:pt>
                <c:pt idx="8345">
                  <c:v>31.036379294603002</c:v>
                </c:pt>
                <c:pt idx="8346">
                  <c:v>31.036377400702001</c:v>
                </c:pt>
                <c:pt idx="8347">
                  <c:v>31.02073756579</c:v>
                </c:pt>
                <c:pt idx="8348">
                  <c:v>31.02073756579</c:v>
                </c:pt>
                <c:pt idx="8349">
                  <c:v>31.02073756579</c:v>
                </c:pt>
                <c:pt idx="8350">
                  <c:v>31.02073756579</c:v>
                </c:pt>
                <c:pt idx="8351">
                  <c:v>31.017748989925</c:v>
                </c:pt>
                <c:pt idx="8352">
                  <c:v>31.014536933736</c:v>
                </c:pt>
                <c:pt idx="8353">
                  <c:v>31.014536933736</c:v>
                </c:pt>
                <c:pt idx="8354">
                  <c:v>31.014536933736</c:v>
                </c:pt>
                <c:pt idx="8355">
                  <c:v>31.014536933736</c:v>
                </c:pt>
                <c:pt idx="8356">
                  <c:v>31.014536933736</c:v>
                </c:pt>
                <c:pt idx="8357">
                  <c:v>31.014536933736</c:v>
                </c:pt>
                <c:pt idx="8358">
                  <c:v>31.014536933736</c:v>
                </c:pt>
                <c:pt idx="8359">
                  <c:v>31.004951900497002</c:v>
                </c:pt>
                <c:pt idx="8360">
                  <c:v>31.002457653691</c:v>
                </c:pt>
                <c:pt idx="8361">
                  <c:v>30.980028162612999</c:v>
                </c:pt>
                <c:pt idx="8362">
                  <c:v>30.980028162612999</c:v>
                </c:pt>
                <c:pt idx="8363">
                  <c:v>30.980028162612999</c:v>
                </c:pt>
                <c:pt idx="8364">
                  <c:v>30.980028162612999</c:v>
                </c:pt>
                <c:pt idx="8365">
                  <c:v>30.980028162612999</c:v>
                </c:pt>
                <c:pt idx="8366">
                  <c:v>30.980028162612999</c:v>
                </c:pt>
                <c:pt idx="8367">
                  <c:v>30.980028162612999</c:v>
                </c:pt>
                <c:pt idx="8368">
                  <c:v>30.980028162612999</c:v>
                </c:pt>
                <c:pt idx="8369">
                  <c:v>30.980028162612999</c:v>
                </c:pt>
                <c:pt idx="8370">
                  <c:v>30.980028162612999</c:v>
                </c:pt>
                <c:pt idx="8371">
                  <c:v>30.980028162612999</c:v>
                </c:pt>
                <c:pt idx="8372">
                  <c:v>30.976867241752</c:v>
                </c:pt>
                <c:pt idx="8373">
                  <c:v>30.976867241752</c:v>
                </c:pt>
                <c:pt idx="8374">
                  <c:v>30.976867241752</c:v>
                </c:pt>
                <c:pt idx="8375">
                  <c:v>30.976865347851</c:v>
                </c:pt>
                <c:pt idx="8376">
                  <c:v>30.976865347851</c:v>
                </c:pt>
                <c:pt idx="8377">
                  <c:v>30.976865347851</c:v>
                </c:pt>
                <c:pt idx="8378">
                  <c:v>30.976865347851</c:v>
                </c:pt>
                <c:pt idx="8379">
                  <c:v>30.924714888400999</c:v>
                </c:pt>
                <c:pt idx="8380">
                  <c:v>30.924714888400999</c:v>
                </c:pt>
                <c:pt idx="8381">
                  <c:v>30.924714888400999</c:v>
                </c:pt>
                <c:pt idx="8382">
                  <c:v>30.893346205227001</c:v>
                </c:pt>
                <c:pt idx="8383">
                  <c:v>30.893346205227001</c:v>
                </c:pt>
                <c:pt idx="8384">
                  <c:v>30.893346205227001</c:v>
                </c:pt>
                <c:pt idx="8385">
                  <c:v>30.893342417425</c:v>
                </c:pt>
                <c:pt idx="8386">
                  <c:v>30.893342417425</c:v>
                </c:pt>
                <c:pt idx="8387">
                  <c:v>30.893342417425</c:v>
                </c:pt>
                <c:pt idx="8388">
                  <c:v>30.893340523524</c:v>
                </c:pt>
                <c:pt idx="8389">
                  <c:v>30.893340523524</c:v>
                </c:pt>
                <c:pt idx="8390">
                  <c:v>30.893340523524</c:v>
                </c:pt>
                <c:pt idx="8391">
                  <c:v>30.893340523524</c:v>
                </c:pt>
                <c:pt idx="8392">
                  <c:v>30.893340523524</c:v>
                </c:pt>
                <c:pt idx="8393">
                  <c:v>30.893340523524</c:v>
                </c:pt>
                <c:pt idx="8394">
                  <c:v>30.893340523524</c:v>
                </c:pt>
                <c:pt idx="8395">
                  <c:v>30.893340523524</c:v>
                </c:pt>
                <c:pt idx="8396">
                  <c:v>30.893340523524</c:v>
                </c:pt>
                <c:pt idx="8397">
                  <c:v>30.893340523524</c:v>
                </c:pt>
                <c:pt idx="8398">
                  <c:v>30.893340523524</c:v>
                </c:pt>
                <c:pt idx="8399">
                  <c:v>30.893340523524</c:v>
                </c:pt>
                <c:pt idx="8400">
                  <c:v>30.893340523524</c:v>
                </c:pt>
                <c:pt idx="8401">
                  <c:v>30.893340523524</c:v>
                </c:pt>
                <c:pt idx="8402">
                  <c:v>30.893340523524</c:v>
                </c:pt>
                <c:pt idx="8403">
                  <c:v>30.893340523524</c:v>
                </c:pt>
                <c:pt idx="8404">
                  <c:v>30.893340523524</c:v>
                </c:pt>
                <c:pt idx="8405">
                  <c:v>30.893340523524</c:v>
                </c:pt>
                <c:pt idx="8406">
                  <c:v>30.893340523524</c:v>
                </c:pt>
                <c:pt idx="8407">
                  <c:v>30.893340523524</c:v>
                </c:pt>
                <c:pt idx="8408">
                  <c:v>30.893340523524</c:v>
                </c:pt>
                <c:pt idx="8409">
                  <c:v>30.893340523524</c:v>
                </c:pt>
                <c:pt idx="8410">
                  <c:v>30.893340523524</c:v>
                </c:pt>
                <c:pt idx="8411">
                  <c:v>30.893340523524</c:v>
                </c:pt>
                <c:pt idx="8412">
                  <c:v>30.893340523524</c:v>
                </c:pt>
                <c:pt idx="8413">
                  <c:v>30.893340523524</c:v>
                </c:pt>
                <c:pt idx="8414">
                  <c:v>30.893340523524</c:v>
                </c:pt>
                <c:pt idx="8415">
                  <c:v>30.893340523524</c:v>
                </c:pt>
                <c:pt idx="8416">
                  <c:v>30.893340523524</c:v>
                </c:pt>
                <c:pt idx="8417">
                  <c:v>30.893340523524</c:v>
                </c:pt>
                <c:pt idx="8418">
                  <c:v>30.893340523524</c:v>
                </c:pt>
                <c:pt idx="8419">
                  <c:v>30.893340523524</c:v>
                </c:pt>
                <c:pt idx="8420">
                  <c:v>30.893340523524</c:v>
                </c:pt>
                <c:pt idx="8421">
                  <c:v>30.893340523524</c:v>
                </c:pt>
                <c:pt idx="8422">
                  <c:v>30.893340523524</c:v>
                </c:pt>
                <c:pt idx="8423">
                  <c:v>30.893340523524</c:v>
                </c:pt>
                <c:pt idx="8424">
                  <c:v>30.893340523524</c:v>
                </c:pt>
                <c:pt idx="8425">
                  <c:v>30.893340523524</c:v>
                </c:pt>
                <c:pt idx="8426">
                  <c:v>30.893340523524</c:v>
                </c:pt>
                <c:pt idx="8427">
                  <c:v>30.893340523524</c:v>
                </c:pt>
                <c:pt idx="8428">
                  <c:v>30.893340523524</c:v>
                </c:pt>
                <c:pt idx="8429">
                  <c:v>30.893340523524</c:v>
                </c:pt>
                <c:pt idx="8430">
                  <c:v>30.893340523524</c:v>
                </c:pt>
                <c:pt idx="8431">
                  <c:v>30.893340523524</c:v>
                </c:pt>
                <c:pt idx="8432">
                  <c:v>30.893340523524</c:v>
                </c:pt>
                <c:pt idx="8433">
                  <c:v>30.893340523524</c:v>
                </c:pt>
                <c:pt idx="8434">
                  <c:v>30.893340523524</c:v>
                </c:pt>
                <c:pt idx="8435">
                  <c:v>30.893340523524</c:v>
                </c:pt>
                <c:pt idx="8436">
                  <c:v>30.893340523524</c:v>
                </c:pt>
                <c:pt idx="8437">
                  <c:v>30.893340523524</c:v>
                </c:pt>
                <c:pt idx="8438">
                  <c:v>30.893340523524</c:v>
                </c:pt>
                <c:pt idx="8439">
                  <c:v>30.893340523524</c:v>
                </c:pt>
                <c:pt idx="8440">
                  <c:v>30.893340523524</c:v>
                </c:pt>
                <c:pt idx="8441">
                  <c:v>30.893340523524</c:v>
                </c:pt>
                <c:pt idx="8442">
                  <c:v>30.893340523524</c:v>
                </c:pt>
                <c:pt idx="8443">
                  <c:v>30.893340523524</c:v>
                </c:pt>
                <c:pt idx="8444">
                  <c:v>30.893340523524</c:v>
                </c:pt>
                <c:pt idx="8445">
                  <c:v>30.893340523524</c:v>
                </c:pt>
                <c:pt idx="8446">
                  <c:v>30.893340523524</c:v>
                </c:pt>
                <c:pt idx="8447">
                  <c:v>30.893340523524</c:v>
                </c:pt>
                <c:pt idx="8448">
                  <c:v>30.893340523524</c:v>
                </c:pt>
                <c:pt idx="8449">
                  <c:v>30.893340523524</c:v>
                </c:pt>
                <c:pt idx="8450">
                  <c:v>30.893340523524</c:v>
                </c:pt>
                <c:pt idx="8451">
                  <c:v>30.893340523524</c:v>
                </c:pt>
                <c:pt idx="8452">
                  <c:v>30.893340523524</c:v>
                </c:pt>
                <c:pt idx="8453">
                  <c:v>30.893340523524</c:v>
                </c:pt>
                <c:pt idx="8454">
                  <c:v>30.893340523524</c:v>
                </c:pt>
                <c:pt idx="8455">
                  <c:v>30.893340523524</c:v>
                </c:pt>
                <c:pt idx="8456">
                  <c:v>30.893340523524</c:v>
                </c:pt>
                <c:pt idx="8457">
                  <c:v>30.893340523524</c:v>
                </c:pt>
                <c:pt idx="8458">
                  <c:v>30.893340523524</c:v>
                </c:pt>
                <c:pt idx="8459">
                  <c:v>30.893340523524</c:v>
                </c:pt>
                <c:pt idx="8460">
                  <c:v>30.893340523524</c:v>
                </c:pt>
                <c:pt idx="8461">
                  <c:v>30.893340523524</c:v>
                </c:pt>
                <c:pt idx="8462">
                  <c:v>30.893340523524</c:v>
                </c:pt>
                <c:pt idx="8463">
                  <c:v>30.893340523524</c:v>
                </c:pt>
                <c:pt idx="8464">
                  <c:v>30.893340523524</c:v>
                </c:pt>
                <c:pt idx="8465">
                  <c:v>30.893340523524</c:v>
                </c:pt>
                <c:pt idx="8466">
                  <c:v>30.893340523524</c:v>
                </c:pt>
                <c:pt idx="8467">
                  <c:v>30.893340523524</c:v>
                </c:pt>
                <c:pt idx="8468">
                  <c:v>30.893340523524</c:v>
                </c:pt>
                <c:pt idx="8469">
                  <c:v>30.893340523524</c:v>
                </c:pt>
                <c:pt idx="8470">
                  <c:v>30.893340523524</c:v>
                </c:pt>
                <c:pt idx="8471">
                  <c:v>30.893340523524</c:v>
                </c:pt>
                <c:pt idx="8472">
                  <c:v>30.893340523524</c:v>
                </c:pt>
                <c:pt idx="8473">
                  <c:v>30.893340523524</c:v>
                </c:pt>
                <c:pt idx="8474">
                  <c:v>30.893340523524</c:v>
                </c:pt>
                <c:pt idx="8475">
                  <c:v>30.893340523524</c:v>
                </c:pt>
                <c:pt idx="8476">
                  <c:v>30.893340523524</c:v>
                </c:pt>
                <c:pt idx="8477">
                  <c:v>30.893340523524</c:v>
                </c:pt>
                <c:pt idx="8478">
                  <c:v>30.893340523524</c:v>
                </c:pt>
                <c:pt idx="8479">
                  <c:v>30.893340523524</c:v>
                </c:pt>
                <c:pt idx="8480">
                  <c:v>30.893340523524</c:v>
                </c:pt>
                <c:pt idx="8481">
                  <c:v>30.893340523524</c:v>
                </c:pt>
                <c:pt idx="8482">
                  <c:v>30.893340523524</c:v>
                </c:pt>
                <c:pt idx="8483">
                  <c:v>30.893340523524</c:v>
                </c:pt>
                <c:pt idx="8484">
                  <c:v>30.893340523524</c:v>
                </c:pt>
                <c:pt idx="8485">
                  <c:v>30.893340523524</c:v>
                </c:pt>
                <c:pt idx="8486">
                  <c:v>30.893340523524</c:v>
                </c:pt>
                <c:pt idx="8487">
                  <c:v>30.893340523524</c:v>
                </c:pt>
                <c:pt idx="8488">
                  <c:v>30.893340523524</c:v>
                </c:pt>
                <c:pt idx="8489">
                  <c:v>30.893340523524</c:v>
                </c:pt>
                <c:pt idx="8490">
                  <c:v>30.893340523524</c:v>
                </c:pt>
                <c:pt idx="8491">
                  <c:v>30.893340523524</c:v>
                </c:pt>
                <c:pt idx="8492">
                  <c:v>30.893340523524</c:v>
                </c:pt>
                <c:pt idx="8493">
                  <c:v>30.893338629622999</c:v>
                </c:pt>
                <c:pt idx="8494">
                  <c:v>30.893338629622999</c:v>
                </c:pt>
                <c:pt idx="8495">
                  <c:v>30.893338629622999</c:v>
                </c:pt>
                <c:pt idx="8496">
                  <c:v>30.893338629622999</c:v>
                </c:pt>
                <c:pt idx="8497">
                  <c:v>30.893338629622999</c:v>
                </c:pt>
                <c:pt idx="8498">
                  <c:v>30.893338629622999</c:v>
                </c:pt>
                <c:pt idx="8499">
                  <c:v>30.876797297808999</c:v>
                </c:pt>
                <c:pt idx="8500">
                  <c:v>30.862009718372001</c:v>
                </c:pt>
                <c:pt idx="8501">
                  <c:v>30.844205154554</c:v>
                </c:pt>
                <c:pt idx="8502">
                  <c:v>30.844205154554</c:v>
                </c:pt>
                <c:pt idx="8503">
                  <c:v>30.844205154554</c:v>
                </c:pt>
                <c:pt idx="8504">
                  <c:v>30.844205154554</c:v>
                </c:pt>
                <c:pt idx="8505">
                  <c:v>30.844205154554</c:v>
                </c:pt>
                <c:pt idx="8506">
                  <c:v>30.844205154554</c:v>
                </c:pt>
                <c:pt idx="8507">
                  <c:v>30.844205154554</c:v>
                </c:pt>
                <c:pt idx="8508">
                  <c:v>30.844205154554</c:v>
                </c:pt>
                <c:pt idx="8509">
                  <c:v>30.844205154554</c:v>
                </c:pt>
                <c:pt idx="8510">
                  <c:v>30.844205154554</c:v>
                </c:pt>
                <c:pt idx="8511">
                  <c:v>30.844205154554</c:v>
                </c:pt>
                <c:pt idx="8512">
                  <c:v>30.844205154554</c:v>
                </c:pt>
                <c:pt idx="8513">
                  <c:v>30.844199472850999</c:v>
                </c:pt>
                <c:pt idx="8514">
                  <c:v>30.844199472850999</c:v>
                </c:pt>
                <c:pt idx="8515">
                  <c:v>30.844199472850999</c:v>
                </c:pt>
                <c:pt idx="8516">
                  <c:v>30.844199472850999</c:v>
                </c:pt>
                <c:pt idx="8517">
                  <c:v>30.826279381068002</c:v>
                </c:pt>
                <c:pt idx="8518">
                  <c:v>30.826279381068002</c:v>
                </c:pt>
                <c:pt idx="8519">
                  <c:v>30.825680908334999</c:v>
                </c:pt>
                <c:pt idx="8520">
                  <c:v>30.825680908334999</c:v>
                </c:pt>
                <c:pt idx="8521">
                  <c:v>30.825680908334999</c:v>
                </c:pt>
                <c:pt idx="8522">
                  <c:v>30.825680908334999</c:v>
                </c:pt>
                <c:pt idx="8523">
                  <c:v>30.825680908334999</c:v>
                </c:pt>
                <c:pt idx="8524">
                  <c:v>30.825680908334999</c:v>
                </c:pt>
                <c:pt idx="8525">
                  <c:v>30.825680908334999</c:v>
                </c:pt>
                <c:pt idx="8526">
                  <c:v>30.825680908334999</c:v>
                </c:pt>
                <c:pt idx="8527">
                  <c:v>30.825680908334999</c:v>
                </c:pt>
                <c:pt idx="8528">
                  <c:v>30.825680908334999</c:v>
                </c:pt>
                <c:pt idx="8529">
                  <c:v>30.81477582606</c:v>
                </c:pt>
                <c:pt idx="8530">
                  <c:v>30.797115198722999</c:v>
                </c:pt>
                <c:pt idx="8531">
                  <c:v>30.784818099172998</c:v>
                </c:pt>
                <c:pt idx="8532">
                  <c:v>30.769841129629999</c:v>
                </c:pt>
                <c:pt idx="8533">
                  <c:v>30.769841129629999</c:v>
                </c:pt>
                <c:pt idx="8534">
                  <c:v>30.769841129629999</c:v>
                </c:pt>
                <c:pt idx="8535">
                  <c:v>30.769841129629999</c:v>
                </c:pt>
                <c:pt idx="8536">
                  <c:v>30.703029982113001</c:v>
                </c:pt>
                <c:pt idx="8537">
                  <c:v>30.7028273347</c:v>
                </c:pt>
                <c:pt idx="8538">
                  <c:v>30.7028273347</c:v>
                </c:pt>
                <c:pt idx="8539">
                  <c:v>30.689102233755001</c:v>
                </c:pt>
                <c:pt idx="8540">
                  <c:v>30.689102233755001</c:v>
                </c:pt>
                <c:pt idx="8541">
                  <c:v>30.689102233755001</c:v>
                </c:pt>
                <c:pt idx="8542">
                  <c:v>30.689102233755001</c:v>
                </c:pt>
                <c:pt idx="8543">
                  <c:v>30.689102233755001</c:v>
                </c:pt>
                <c:pt idx="8544">
                  <c:v>30.689102233755001</c:v>
                </c:pt>
                <c:pt idx="8545">
                  <c:v>30.686704555018999</c:v>
                </c:pt>
                <c:pt idx="8546">
                  <c:v>30.684216044726998</c:v>
                </c:pt>
                <c:pt idx="8547">
                  <c:v>30.681015276250001</c:v>
                </c:pt>
                <c:pt idx="8548">
                  <c:v>30.681015276250001</c:v>
                </c:pt>
                <c:pt idx="8549">
                  <c:v>30.677303230182002</c:v>
                </c:pt>
                <c:pt idx="8550">
                  <c:v>30.675113880563</c:v>
                </c:pt>
                <c:pt idx="8551">
                  <c:v>30.661309235773</c:v>
                </c:pt>
                <c:pt idx="8552">
                  <c:v>30.654779064934999</c:v>
                </c:pt>
                <c:pt idx="8553">
                  <c:v>30.654779064934999</c:v>
                </c:pt>
                <c:pt idx="8554">
                  <c:v>30.654775277133002</c:v>
                </c:pt>
                <c:pt idx="8555">
                  <c:v>30.652101088843999</c:v>
                </c:pt>
                <c:pt idx="8556">
                  <c:v>30.652101088843999</c:v>
                </c:pt>
                <c:pt idx="8557">
                  <c:v>30.652101088843999</c:v>
                </c:pt>
                <c:pt idx="8558">
                  <c:v>30.652101088843999</c:v>
                </c:pt>
                <c:pt idx="8559">
                  <c:v>30.652101088843999</c:v>
                </c:pt>
                <c:pt idx="8560">
                  <c:v>30.652101088843999</c:v>
                </c:pt>
                <c:pt idx="8561">
                  <c:v>30.652101088843999</c:v>
                </c:pt>
                <c:pt idx="8562">
                  <c:v>30.652101088843999</c:v>
                </c:pt>
                <c:pt idx="8563">
                  <c:v>30.652099194942</c:v>
                </c:pt>
                <c:pt idx="8564">
                  <c:v>30.648902289961999</c:v>
                </c:pt>
                <c:pt idx="8565">
                  <c:v>30.648902289961999</c:v>
                </c:pt>
                <c:pt idx="8566">
                  <c:v>30.648902289961999</c:v>
                </c:pt>
                <c:pt idx="8567">
                  <c:v>30.648902289961999</c:v>
                </c:pt>
                <c:pt idx="8568">
                  <c:v>30.600651372784</c:v>
                </c:pt>
                <c:pt idx="8569">
                  <c:v>30.599891918461001</c:v>
                </c:pt>
                <c:pt idx="8570">
                  <c:v>30.586947104749999</c:v>
                </c:pt>
                <c:pt idx="8571">
                  <c:v>30.586947104749999</c:v>
                </c:pt>
                <c:pt idx="8572">
                  <c:v>30.586947104749999</c:v>
                </c:pt>
                <c:pt idx="8573">
                  <c:v>30.586947104749999</c:v>
                </c:pt>
                <c:pt idx="8574">
                  <c:v>30.565123682892999</c:v>
                </c:pt>
                <c:pt idx="8575">
                  <c:v>30.5617241305</c:v>
                </c:pt>
                <c:pt idx="8576">
                  <c:v>30.551830391387998</c:v>
                </c:pt>
                <c:pt idx="8577">
                  <c:v>30.551830391387998</c:v>
                </c:pt>
                <c:pt idx="8578">
                  <c:v>30.54373775218</c:v>
                </c:pt>
                <c:pt idx="8579">
                  <c:v>30.54373775218</c:v>
                </c:pt>
                <c:pt idx="8580">
                  <c:v>30.54373775218</c:v>
                </c:pt>
                <c:pt idx="8581">
                  <c:v>30.543735858279</c:v>
                </c:pt>
                <c:pt idx="8582">
                  <c:v>30.542343841004001</c:v>
                </c:pt>
                <c:pt idx="8583">
                  <c:v>30.498996233658001</c:v>
                </c:pt>
                <c:pt idx="8584">
                  <c:v>30.498204583016999</c:v>
                </c:pt>
                <c:pt idx="8585">
                  <c:v>30.476233436878001</c:v>
                </c:pt>
                <c:pt idx="8586">
                  <c:v>30.473027062391999</c:v>
                </c:pt>
                <c:pt idx="8587">
                  <c:v>30.473004335578999</c:v>
                </c:pt>
                <c:pt idx="8588">
                  <c:v>30.473004335578999</c:v>
                </c:pt>
                <c:pt idx="8589">
                  <c:v>30.473004335578999</c:v>
                </c:pt>
                <c:pt idx="8590">
                  <c:v>30.473004335578999</c:v>
                </c:pt>
                <c:pt idx="8591">
                  <c:v>30.460567087350999</c:v>
                </c:pt>
                <c:pt idx="8592">
                  <c:v>30.440364844796999</c:v>
                </c:pt>
                <c:pt idx="8593">
                  <c:v>30.431071472319999</c:v>
                </c:pt>
                <c:pt idx="8594">
                  <c:v>30.394246460207</c:v>
                </c:pt>
                <c:pt idx="8595">
                  <c:v>30.394246460207</c:v>
                </c:pt>
                <c:pt idx="8596">
                  <c:v>30.394244566306</c:v>
                </c:pt>
                <c:pt idx="8597">
                  <c:v>30.394244566306</c:v>
                </c:pt>
                <c:pt idx="8598">
                  <c:v>30.394244566306</c:v>
                </c:pt>
                <c:pt idx="8599">
                  <c:v>30.394244566306</c:v>
                </c:pt>
                <c:pt idx="8600">
                  <c:v>30.37841723519</c:v>
                </c:pt>
                <c:pt idx="8601">
                  <c:v>30.37841723519</c:v>
                </c:pt>
                <c:pt idx="8602">
                  <c:v>30.37841723519</c:v>
                </c:pt>
                <c:pt idx="8603">
                  <c:v>30.37841723519</c:v>
                </c:pt>
                <c:pt idx="8604">
                  <c:v>30.37841723519</c:v>
                </c:pt>
                <c:pt idx="8605">
                  <c:v>30.378415341288999</c:v>
                </c:pt>
                <c:pt idx="8606">
                  <c:v>30.378415341288999</c:v>
                </c:pt>
                <c:pt idx="8607">
                  <c:v>30.378415341288999</c:v>
                </c:pt>
                <c:pt idx="8608">
                  <c:v>30.378415341288999</c:v>
                </c:pt>
                <c:pt idx="8609">
                  <c:v>30.378415341288999</c:v>
                </c:pt>
                <c:pt idx="8610">
                  <c:v>30.378413447387999</c:v>
                </c:pt>
                <c:pt idx="8611">
                  <c:v>30.378413447387999</c:v>
                </c:pt>
                <c:pt idx="8612">
                  <c:v>30.331645454736002</c:v>
                </c:pt>
                <c:pt idx="8613">
                  <c:v>30.331645454736002</c:v>
                </c:pt>
                <c:pt idx="8614">
                  <c:v>30.331645454736002</c:v>
                </c:pt>
                <c:pt idx="8615">
                  <c:v>30.331643560835001</c:v>
                </c:pt>
                <c:pt idx="8616">
                  <c:v>30.331643560835001</c:v>
                </c:pt>
                <c:pt idx="8617">
                  <c:v>30.331643560835001</c:v>
                </c:pt>
                <c:pt idx="8618">
                  <c:v>30.331643560835001</c:v>
                </c:pt>
                <c:pt idx="8619">
                  <c:v>30.312704550285002</c:v>
                </c:pt>
                <c:pt idx="8620">
                  <c:v>30.312704550285002</c:v>
                </c:pt>
                <c:pt idx="8621">
                  <c:v>30.312704550285002</c:v>
                </c:pt>
                <c:pt idx="8622">
                  <c:v>30.312704550285002</c:v>
                </c:pt>
                <c:pt idx="8623">
                  <c:v>30.312704550285002</c:v>
                </c:pt>
                <c:pt idx="8624">
                  <c:v>30.306424374386999</c:v>
                </c:pt>
                <c:pt idx="8625">
                  <c:v>30.264466890415001</c:v>
                </c:pt>
                <c:pt idx="8626">
                  <c:v>30.264215001574001</c:v>
                </c:pt>
                <c:pt idx="8627">
                  <c:v>30.264215001574001</c:v>
                </c:pt>
                <c:pt idx="8628">
                  <c:v>30.264215001574001</c:v>
                </c:pt>
                <c:pt idx="8629">
                  <c:v>30.259107150428999</c:v>
                </c:pt>
                <c:pt idx="8630">
                  <c:v>30.248319490019998</c:v>
                </c:pt>
                <c:pt idx="8631">
                  <c:v>30.248319490019998</c:v>
                </c:pt>
                <c:pt idx="8632">
                  <c:v>30.245626362719999</c:v>
                </c:pt>
                <c:pt idx="8633">
                  <c:v>30.245626362719999</c:v>
                </c:pt>
                <c:pt idx="8634">
                  <c:v>30.245626362719999</c:v>
                </c:pt>
                <c:pt idx="8635">
                  <c:v>30.241170013537001</c:v>
                </c:pt>
                <c:pt idx="8636">
                  <c:v>30.239323460009</c:v>
                </c:pt>
                <c:pt idx="8637">
                  <c:v>30.239323460009</c:v>
                </c:pt>
                <c:pt idx="8638">
                  <c:v>30.239323460009</c:v>
                </c:pt>
                <c:pt idx="8639">
                  <c:v>30.239321566107002</c:v>
                </c:pt>
                <c:pt idx="8640">
                  <c:v>30.239321566107002</c:v>
                </c:pt>
                <c:pt idx="8641">
                  <c:v>30.239321566107002</c:v>
                </c:pt>
                <c:pt idx="8642">
                  <c:v>30.239321566107002</c:v>
                </c:pt>
                <c:pt idx="8643">
                  <c:v>30.239321566107002</c:v>
                </c:pt>
                <c:pt idx="8644">
                  <c:v>30.239321566107002</c:v>
                </c:pt>
                <c:pt idx="8645">
                  <c:v>30.221760837476001</c:v>
                </c:pt>
                <c:pt idx="8646">
                  <c:v>30.196121683043</c:v>
                </c:pt>
                <c:pt idx="8647">
                  <c:v>30.196119789141999</c:v>
                </c:pt>
                <c:pt idx="8648">
                  <c:v>30.196119789141999</c:v>
                </c:pt>
                <c:pt idx="8649">
                  <c:v>30.196116001339998</c:v>
                </c:pt>
                <c:pt idx="8650">
                  <c:v>30.196116001339998</c:v>
                </c:pt>
                <c:pt idx="8651">
                  <c:v>30.196116001339998</c:v>
                </c:pt>
                <c:pt idx="8652">
                  <c:v>30.196116001339998</c:v>
                </c:pt>
                <c:pt idx="8653">
                  <c:v>30.196116001339998</c:v>
                </c:pt>
                <c:pt idx="8654">
                  <c:v>30.196116001339998</c:v>
                </c:pt>
                <c:pt idx="8655">
                  <c:v>30.196116001339998</c:v>
                </c:pt>
                <c:pt idx="8656">
                  <c:v>30.196116001339998</c:v>
                </c:pt>
                <c:pt idx="8657">
                  <c:v>30.196116001339998</c:v>
                </c:pt>
                <c:pt idx="8658">
                  <c:v>30.196116001339998</c:v>
                </c:pt>
                <c:pt idx="8659">
                  <c:v>30.196116001339998</c:v>
                </c:pt>
                <c:pt idx="8660">
                  <c:v>30.196116001339998</c:v>
                </c:pt>
                <c:pt idx="8661">
                  <c:v>30.196116001339998</c:v>
                </c:pt>
                <c:pt idx="8662">
                  <c:v>30.196116001339998</c:v>
                </c:pt>
                <c:pt idx="8663">
                  <c:v>30.196116001339998</c:v>
                </c:pt>
                <c:pt idx="8664">
                  <c:v>30.196116001339998</c:v>
                </c:pt>
                <c:pt idx="8665">
                  <c:v>30.196116001339998</c:v>
                </c:pt>
                <c:pt idx="8666">
                  <c:v>30.196116001339998</c:v>
                </c:pt>
                <c:pt idx="8667">
                  <c:v>30.196116001339998</c:v>
                </c:pt>
                <c:pt idx="8668">
                  <c:v>30.196116001339998</c:v>
                </c:pt>
                <c:pt idx="8669">
                  <c:v>30.196116001339998</c:v>
                </c:pt>
                <c:pt idx="8670">
                  <c:v>30.196116001339998</c:v>
                </c:pt>
                <c:pt idx="8671">
                  <c:v>30.196116001339998</c:v>
                </c:pt>
                <c:pt idx="8672">
                  <c:v>30.196114107439001</c:v>
                </c:pt>
                <c:pt idx="8673">
                  <c:v>30.196114107439001</c:v>
                </c:pt>
                <c:pt idx="8674">
                  <c:v>30.196114107439001</c:v>
                </c:pt>
                <c:pt idx="8675">
                  <c:v>30.196114107439001</c:v>
                </c:pt>
                <c:pt idx="8676">
                  <c:v>30.196114107439001</c:v>
                </c:pt>
                <c:pt idx="8677">
                  <c:v>30.196114107439001</c:v>
                </c:pt>
                <c:pt idx="8678">
                  <c:v>30.196114107439001</c:v>
                </c:pt>
                <c:pt idx="8679">
                  <c:v>30.196114107439001</c:v>
                </c:pt>
                <c:pt idx="8680">
                  <c:v>30.196114107439001</c:v>
                </c:pt>
                <c:pt idx="8681">
                  <c:v>30.196114107439001</c:v>
                </c:pt>
                <c:pt idx="8682">
                  <c:v>30.196114107439001</c:v>
                </c:pt>
                <c:pt idx="8683">
                  <c:v>30.196114107439001</c:v>
                </c:pt>
                <c:pt idx="8684">
                  <c:v>30.196114107439001</c:v>
                </c:pt>
                <c:pt idx="8685">
                  <c:v>30.196114107439001</c:v>
                </c:pt>
                <c:pt idx="8686">
                  <c:v>30.196114107439001</c:v>
                </c:pt>
                <c:pt idx="8687">
                  <c:v>30.196114107439001</c:v>
                </c:pt>
                <c:pt idx="8688">
                  <c:v>30.196114107439001</c:v>
                </c:pt>
                <c:pt idx="8689">
                  <c:v>30.196114107439001</c:v>
                </c:pt>
                <c:pt idx="8690">
                  <c:v>30.196114107439001</c:v>
                </c:pt>
                <c:pt idx="8691">
                  <c:v>30.196114107439001</c:v>
                </c:pt>
                <c:pt idx="8692">
                  <c:v>30.196114107439001</c:v>
                </c:pt>
                <c:pt idx="8693">
                  <c:v>30.196114107439001</c:v>
                </c:pt>
                <c:pt idx="8694">
                  <c:v>30.196114107439001</c:v>
                </c:pt>
                <c:pt idx="8695">
                  <c:v>30.196114107439001</c:v>
                </c:pt>
                <c:pt idx="8696">
                  <c:v>30.196114107439001</c:v>
                </c:pt>
                <c:pt idx="8697">
                  <c:v>30.196114107439001</c:v>
                </c:pt>
                <c:pt idx="8698">
                  <c:v>30.196114107439001</c:v>
                </c:pt>
                <c:pt idx="8699">
                  <c:v>30.196114107439001</c:v>
                </c:pt>
                <c:pt idx="8700">
                  <c:v>30.196114107439001</c:v>
                </c:pt>
                <c:pt idx="8701">
                  <c:v>30.185669243121001</c:v>
                </c:pt>
                <c:pt idx="8702">
                  <c:v>30.185669243121001</c:v>
                </c:pt>
                <c:pt idx="8703">
                  <c:v>30.185669243121001</c:v>
                </c:pt>
                <c:pt idx="8704">
                  <c:v>30.185669243121001</c:v>
                </c:pt>
                <c:pt idx="8705">
                  <c:v>30.185669243121001</c:v>
                </c:pt>
                <c:pt idx="8706">
                  <c:v>30.185669243121001</c:v>
                </c:pt>
                <c:pt idx="8707">
                  <c:v>30.185669243121001</c:v>
                </c:pt>
                <c:pt idx="8708">
                  <c:v>30.185669243121001</c:v>
                </c:pt>
                <c:pt idx="8709">
                  <c:v>30.185667349220001</c:v>
                </c:pt>
                <c:pt idx="8710">
                  <c:v>30.156145219574999</c:v>
                </c:pt>
                <c:pt idx="8711">
                  <c:v>30.156143325674002</c:v>
                </c:pt>
                <c:pt idx="8712">
                  <c:v>30.156143325674002</c:v>
                </c:pt>
                <c:pt idx="8713">
                  <c:v>30.156143325674002</c:v>
                </c:pt>
                <c:pt idx="8714">
                  <c:v>30.156143325674002</c:v>
                </c:pt>
                <c:pt idx="8715">
                  <c:v>30.156141431773001</c:v>
                </c:pt>
                <c:pt idx="8716">
                  <c:v>30.143832968816</c:v>
                </c:pt>
                <c:pt idx="8717">
                  <c:v>30.143832968816</c:v>
                </c:pt>
                <c:pt idx="8718">
                  <c:v>30.143831074914999</c:v>
                </c:pt>
                <c:pt idx="8719">
                  <c:v>30.143831074914999</c:v>
                </c:pt>
                <c:pt idx="8720">
                  <c:v>30.143831074914999</c:v>
                </c:pt>
                <c:pt idx="8721">
                  <c:v>30.143831074914999</c:v>
                </c:pt>
                <c:pt idx="8722">
                  <c:v>30.143827287113002</c:v>
                </c:pt>
                <c:pt idx="8723">
                  <c:v>30.143827287113002</c:v>
                </c:pt>
                <c:pt idx="8724">
                  <c:v>30.143827287113002</c:v>
                </c:pt>
                <c:pt idx="8725">
                  <c:v>30.143827287113002</c:v>
                </c:pt>
                <c:pt idx="8726">
                  <c:v>30.143827287113002</c:v>
                </c:pt>
                <c:pt idx="8727">
                  <c:v>30.143827287113002</c:v>
                </c:pt>
                <c:pt idx="8728">
                  <c:v>30.143827287113002</c:v>
                </c:pt>
                <c:pt idx="8729">
                  <c:v>30.143827287113002</c:v>
                </c:pt>
                <c:pt idx="8730">
                  <c:v>30.143827287113002</c:v>
                </c:pt>
                <c:pt idx="8731">
                  <c:v>30.143827287113002</c:v>
                </c:pt>
                <c:pt idx="8732">
                  <c:v>30.143827287113002</c:v>
                </c:pt>
                <c:pt idx="8733">
                  <c:v>30.143827287113002</c:v>
                </c:pt>
                <c:pt idx="8734">
                  <c:v>30.143827287113002</c:v>
                </c:pt>
                <c:pt idx="8735">
                  <c:v>30.143827287113002</c:v>
                </c:pt>
                <c:pt idx="8736">
                  <c:v>30.143827287113002</c:v>
                </c:pt>
                <c:pt idx="8737">
                  <c:v>30.143827287113002</c:v>
                </c:pt>
                <c:pt idx="8738">
                  <c:v>30.143827287113002</c:v>
                </c:pt>
                <c:pt idx="8739">
                  <c:v>30.143827287113002</c:v>
                </c:pt>
                <c:pt idx="8740">
                  <c:v>30.143827287113002</c:v>
                </c:pt>
                <c:pt idx="8741">
                  <c:v>30.143827287113002</c:v>
                </c:pt>
                <c:pt idx="8742">
                  <c:v>30.143827287113002</c:v>
                </c:pt>
                <c:pt idx="8743">
                  <c:v>30.143825393212001</c:v>
                </c:pt>
                <c:pt idx="8744">
                  <c:v>30.143825393212001</c:v>
                </c:pt>
                <c:pt idx="8745">
                  <c:v>30.143825393212001</c:v>
                </c:pt>
                <c:pt idx="8746">
                  <c:v>30.143825393212001</c:v>
                </c:pt>
                <c:pt idx="8747">
                  <c:v>30.143825393212001</c:v>
                </c:pt>
                <c:pt idx="8748">
                  <c:v>30.118806960276</c:v>
                </c:pt>
                <c:pt idx="8749">
                  <c:v>30.053916228428999</c:v>
                </c:pt>
                <c:pt idx="8750">
                  <c:v>30.053916228428999</c:v>
                </c:pt>
                <c:pt idx="8751">
                  <c:v>30.053916228428999</c:v>
                </c:pt>
                <c:pt idx="8752">
                  <c:v>30.051098103659001</c:v>
                </c:pt>
                <c:pt idx="8753">
                  <c:v>30.051096209758001</c:v>
                </c:pt>
                <c:pt idx="8754">
                  <c:v>30.051096209758001</c:v>
                </c:pt>
                <c:pt idx="8755">
                  <c:v>30.051094315857</c:v>
                </c:pt>
                <c:pt idx="8756">
                  <c:v>30.036143860928998</c:v>
                </c:pt>
                <c:pt idx="8757">
                  <c:v>30.036143860928998</c:v>
                </c:pt>
                <c:pt idx="8758">
                  <c:v>30.036143860928998</c:v>
                </c:pt>
                <c:pt idx="8759">
                  <c:v>30.036143860928998</c:v>
                </c:pt>
                <c:pt idx="8760">
                  <c:v>30.036143860928998</c:v>
                </c:pt>
                <c:pt idx="8761">
                  <c:v>30.036143860928998</c:v>
                </c:pt>
                <c:pt idx="8762">
                  <c:v>30.036141967028001</c:v>
                </c:pt>
                <c:pt idx="8763">
                  <c:v>30.035861669671998</c:v>
                </c:pt>
                <c:pt idx="8764">
                  <c:v>30.011292091285</c:v>
                </c:pt>
                <c:pt idx="8765">
                  <c:v>30.011292091285</c:v>
                </c:pt>
                <c:pt idx="8766">
                  <c:v>30.011292091285</c:v>
                </c:pt>
                <c:pt idx="8767">
                  <c:v>30.011292091285</c:v>
                </c:pt>
                <c:pt idx="8768">
                  <c:v>30.006261890083</c:v>
                </c:pt>
                <c:pt idx="8769">
                  <c:v>30.003667245637999</c:v>
                </c:pt>
                <c:pt idx="8770">
                  <c:v>30.003667245637999</c:v>
                </c:pt>
                <c:pt idx="8771">
                  <c:v>30.003667245637999</c:v>
                </c:pt>
                <c:pt idx="8772">
                  <c:v>30.003667245637999</c:v>
                </c:pt>
                <c:pt idx="8773">
                  <c:v>29.970942529308999</c:v>
                </c:pt>
                <c:pt idx="8774">
                  <c:v>29.970942529308999</c:v>
                </c:pt>
                <c:pt idx="8775">
                  <c:v>29.970942529308999</c:v>
                </c:pt>
                <c:pt idx="8776">
                  <c:v>29.970942529308999</c:v>
                </c:pt>
                <c:pt idx="8777">
                  <c:v>29.970942529308999</c:v>
                </c:pt>
                <c:pt idx="8778">
                  <c:v>29.970942529308999</c:v>
                </c:pt>
                <c:pt idx="8779">
                  <c:v>29.959463595014999</c:v>
                </c:pt>
                <c:pt idx="8780">
                  <c:v>29.901656053113001</c:v>
                </c:pt>
                <c:pt idx="8781">
                  <c:v>29.891696027464999</c:v>
                </c:pt>
                <c:pt idx="8782">
                  <c:v>29.891696027464999</c:v>
                </c:pt>
                <c:pt idx="8783">
                  <c:v>29.862380333034999</c:v>
                </c:pt>
                <c:pt idx="8784">
                  <c:v>29.862380333034999</c:v>
                </c:pt>
                <c:pt idx="8785">
                  <c:v>29.862380333034999</c:v>
                </c:pt>
                <c:pt idx="8786">
                  <c:v>29.862380333034999</c:v>
                </c:pt>
                <c:pt idx="8787">
                  <c:v>29.862380333034999</c:v>
                </c:pt>
                <c:pt idx="8788">
                  <c:v>29.862380333034999</c:v>
                </c:pt>
                <c:pt idx="8789">
                  <c:v>29.862380333034999</c:v>
                </c:pt>
                <c:pt idx="8790">
                  <c:v>29.862380333034999</c:v>
                </c:pt>
                <c:pt idx="8791">
                  <c:v>29.862380333034999</c:v>
                </c:pt>
                <c:pt idx="8792">
                  <c:v>29.862380333034999</c:v>
                </c:pt>
                <c:pt idx="8793">
                  <c:v>29.862380333034999</c:v>
                </c:pt>
                <c:pt idx="8794">
                  <c:v>29.862380333034999</c:v>
                </c:pt>
                <c:pt idx="8795">
                  <c:v>29.862380333034999</c:v>
                </c:pt>
                <c:pt idx="8796">
                  <c:v>29.862380333034999</c:v>
                </c:pt>
                <c:pt idx="8797">
                  <c:v>29.862380333034999</c:v>
                </c:pt>
                <c:pt idx="8798">
                  <c:v>29.862380333034999</c:v>
                </c:pt>
                <c:pt idx="8799">
                  <c:v>29.862380333034999</c:v>
                </c:pt>
                <c:pt idx="8800">
                  <c:v>29.862380333034999</c:v>
                </c:pt>
                <c:pt idx="8801">
                  <c:v>29.862380333034999</c:v>
                </c:pt>
                <c:pt idx="8802">
                  <c:v>29.862380333034999</c:v>
                </c:pt>
                <c:pt idx="8803">
                  <c:v>29.862380333034999</c:v>
                </c:pt>
                <c:pt idx="8804">
                  <c:v>29.861359520366001</c:v>
                </c:pt>
                <c:pt idx="8805">
                  <c:v>29.849234765812</c:v>
                </c:pt>
                <c:pt idx="8806">
                  <c:v>29.845946953580999</c:v>
                </c:pt>
                <c:pt idx="8807">
                  <c:v>29.842356117181001</c:v>
                </c:pt>
                <c:pt idx="8808">
                  <c:v>29.842350435477002</c:v>
                </c:pt>
                <c:pt idx="8809">
                  <c:v>29.842350435477002</c:v>
                </c:pt>
                <c:pt idx="8810">
                  <c:v>29.840873192655</c:v>
                </c:pt>
                <c:pt idx="8811">
                  <c:v>29.825600774546999</c:v>
                </c:pt>
                <c:pt idx="8812">
                  <c:v>29.786272025239001</c:v>
                </c:pt>
                <c:pt idx="8813">
                  <c:v>29.785272045481999</c:v>
                </c:pt>
                <c:pt idx="8814">
                  <c:v>29.773954092777998</c:v>
                </c:pt>
                <c:pt idx="8815">
                  <c:v>29.773954092777998</c:v>
                </c:pt>
                <c:pt idx="8816">
                  <c:v>29.773954092777998</c:v>
                </c:pt>
                <c:pt idx="8817">
                  <c:v>29.773954092777998</c:v>
                </c:pt>
                <c:pt idx="8818">
                  <c:v>29.773954092777998</c:v>
                </c:pt>
                <c:pt idx="8819">
                  <c:v>29.773954092777998</c:v>
                </c:pt>
                <c:pt idx="8820">
                  <c:v>29.773954092777998</c:v>
                </c:pt>
                <c:pt idx="8821">
                  <c:v>29.773954092777998</c:v>
                </c:pt>
                <c:pt idx="8822">
                  <c:v>29.769948492046002</c:v>
                </c:pt>
                <c:pt idx="8823">
                  <c:v>29.769948492046002</c:v>
                </c:pt>
                <c:pt idx="8824">
                  <c:v>29.769948492046002</c:v>
                </c:pt>
                <c:pt idx="8825">
                  <c:v>29.769948492046002</c:v>
                </c:pt>
                <c:pt idx="8826">
                  <c:v>29.769948492046002</c:v>
                </c:pt>
                <c:pt idx="8827">
                  <c:v>29.769946598145001</c:v>
                </c:pt>
                <c:pt idx="8828">
                  <c:v>29.769946598145001</c:v>
                </c:pt>
                <c:pt idx="8829">
                  <c:v>29.751323869071999</c:v>
                </c:pt>
                <c:pt idx="8830">
                  <c:v>29.751285991050999</c:v>
                </c:pt>
                <c:pt idx="8831">
                  <c:v>29.751285991050999</c:v>
                </c:pt>
                <c:pt idx="8832">
                  <c:v>29.751285991050999</c:v>
                </c:pt>
                <c:pt idx="8833">
                  <c:v>29.751285991050999</c:v>
                </c:pt>
                <c:pt idx="8834">
                  <c:v>29.742625181526002</c:v>
                </c:pt>
                <c:pt idx="8835">
                  <c:v>29.742625181526002</c:v>
                </c:pt>
                <c:pt idx="8836">
                  <c:v>29.742625181526002</c:v>
                </c:pt>
                <c:pt idx="8837">
                  <c:v>29.742625181526002</c:v>
                </c:pt>
                <c:pt idx="8838">
                  <c:v>29.742625181526002</c:v>
                </c:pt>
                <c:pt idx="8839">
                  <c:v>29.742625181526002</c:v>
                </c:pt>
                <c:pt idx="8840">
                  <c:v>29.742625181526002</c:v>
                </c:pt>
                <c:pt idx="8841">
                  <c:v>29.742625181526002</c:v>
                </c:pt>
                <c:pt idx="8842">
                  <c:v>29.742625181526002</c:v>
                </c:pt>
                <c:pt idx="8843">
                  <c:v>29.742625181526002</c:v>
                </c:pt>
                <c:pt idx="8844">
                  <c:v>29.742625181526002</c:v>
                </c:pt>
                <c:pt idx="8845">
                  <c:v>29.742625181526002</c:v>
                </c:pt>
                <c:pt idx="8846">
                  <c:v>29.742625181526002</c:v>
                </c:pt>
                <c:pt idx="8847">
                  <c:v>29.742625181526002</c:v>
                </c:pt>
                <c:pt idx="8848">
                  <c:v>29.742625181526002</c:v>
                </c:pt>
                <c:pt idx="8849">
                  <c:v>29.742625181526002</c:v>
                </c:pt>
                <c:pt idx="8850">
                  <c:v>29.742625181526002</c:v>
                </c:pt>
                <c:pt idx="8851">
                  <c:v>29.742625181526002</c:v>
                </c:pt>
                <c:pt idx="8852">
                  <c:v>29.742623287625001</c:v>
                </c:pt>
                <c:pt idx="8853">
                  <c:v>29.742623287625001</c:v>
                </c:pt>
                <c:pt idx="8854">
                  <c:v>29.742623287625001</c:v>
                </c:pt>
                <c:pt idx="8855">
                  <c:v>29.742623287625001</c:v>
                </c:pt>
                <c:pt idx="8856">
                  <c:v>29.726799744310998</c:v>
                </c:pt>
                <c:pt idx="8857">
                  <c:v>29.726799744310998</c:v>
                </c:pt>
                <c:pt idx="8858">
                  <c:v>29.726797850410001</c:v>
                </c:pt>
                <c:pt idx="8859">
                  <c:v>29.725343334399</c:v>
                </c:pt>
                <c:pt idx="8860">
                  <c:v>29.725337652695998</c:v>
                </c:pt>
                <c:pt idx="8861">
                  <c:v>29.725337652695998</c:v>
                </c:pt>
                <c:pt idx="8862">
                  <c:v>29.704686555593</c:v>
                </c:pt>
                <c:pt idx="8863">
                  <c:v>29.704686555593</c:v>
                </c:pt>
                <c:pt idx="8864">
                  <c:v>29.685594139056999</c:v>
                </c:pt>
                <c:pt idx="8865">
                  <c:v>29.685594139056999</c:v>
                </c:pt>
                <c:pt idx="8866">
                  <c:v>29.673484535711999</c:v>
                </c:pt>
                <c:pt idx="8867">
                  <c:v>29.673484535711999</c:v>
                </c:pt>
                <c:pt idx="8868">
                  <c:v>29.65648109204</c:v>
                </c:pt>
                <c:pt idx="8869">
                  <c:v>29.656098524027001</c:v>
                </c:pt>
                <c:pt idx="8870">
                  <c:v>29.640653760924</c:v>
                </c:pt>
                <c:pt idx="8871">
                  <c:v>29.609800218837002</c:v>
                </c:pt>
                <c:pt idx="8872">
                  <c:v>29.609728250597001</c:v>
                </c:pt>
                <c:pt idx="8873">
                  <c:v>29.609726356696001</c:v>
                </c:pt>
                <c:pt idx="8874">
                  <c:v>29.59948413979</c:v>
                </c:pt>
                <c:pt idx="8875">
                  <c:v>29.59948413979</c:v>
                </c:pt>
                <c:pt idx="8876">
                  <c:v>29.59948413979</c:v>
                </c:pt>
                <c:pt idx="8877">
                  <c:v>29.59948413979</c:v>
                </c:pt>
                <c:pt idx="8878">
                  <c:v>29.59948413979</c:v>
                </c:pt>
                <c:pt idx="8879">
                  <c:v>29.59948413979</c:v>
                </c:pt>
                <c:pt idx="8880">
                  <c:v>29.59948413979</c:v>
                </c:pt>
                <c:pt idx="8881">
                  <c:v>29.597313729181</c:v>
                </c:pt>
                <c:pt idx="8882">
                  <c:v>29.590455913461</c:v>
                </c:pt>
                <c:pt idx="8883">
                  <c:v>29.583753397628001</c:v>
                </c:pt>
                <c:pt idx="8884">
                  <c:v>29.565185591685001</c:v>
                </c:pt>
                <c:pt idx="8885">
                  <c:v>29.558456561236</c:v>
                </c:pt>
                <c:pt idx="8886">
                  <c:v>29.558454667334999</c:v>
                </c:pt>
                <c:pt idx="8887">
                  <c:v>29.558454667334999</c:v>
                </c:pt>
                <c:pt idx="8888">
                  <c:v>29.558454667334999</c:v>
                </c:pt>
                <c:pt idx="8889">
                  <c:v>29.558454667334999</c:v>
                </c:pt>
                <c:pt idx="8890">
                  <c:v>29.558454667334999</c:v>
                </c:pt>
                <c:pt idx="8891">
                  <c:v>29.558454667334999</c:v>
                </c:pt>
                <c:pt idx="8892">
                  <c:v>29.558454667334999</c:v>
                </c:pt>
                <c:pt idx="8893">
                  <c:v>29.558454667334999</c:v>
                </c:pt>
                <c:pt idx="8894">
                  <c:v>29.558454667334999</c:v>
                </c:pt>
                <c:pt idx="8895">
                  <c:v>29.558454667334999</c:v>
                </c:pt>
                <c:pt idx="8896">
                  <c:v>29.549579846992</c:v>
                </c:pt>
                <c:pt idx="8897">
                  <c:v>29.549579846992</c:v>
                </c:pt>
                <c:pt idx="8898">
                  <c:v>29.548437824655</c:v>
                </c:pt>
                <c:pt idx="8899">
                  <c:v>29.548435930754</c:v>
                </c:pt>
                <c:pt idx="8900">
                  <c:v>29.522025480543</c:v>
                </c:pt>
                <c:pt idx="8901">
                  <c:v>29.517196032851999</c:v>
                </c:pt>
                <c:pt idx="8902">
                  <c:v>29.517196032851999</c:v>
                </c:pt>
                <c:pt idx="8903">
                  <c:v>29.501777784363998</c:v>
                </c:pt>
                <c:pt idx="8904">
                  <c:v>29.501777784363998</c:v>
                </c:pt>
                <c:pt idx="8905">
                  <c:v>29.501777784363998</c:v>
                </c:pt>
                <c:pt idx="8906">
                  <c:v>29.501777784363998</c:v>
                </c:pt>
                <c:pt idx="8907">
                  <c:v>29.501777784363998</c:v>
                </c:pt>
                <c:pt idx="8908">
                  <c:v>29.495128297760001</c:v>
                </c:pt>
                <c:pt idx="8909">
                  <c:v>29.495128297760001</c:v>
                </c:pt>
                <c:pt idx="8910">
                  <c:v>29.495128297760001</c:v>
                </c:pt>
                <c:pt idx="8911">
                  <c:v>29.495128297760001</c:v>
                </c:pt>
                <c:pt idx="8912">
                  <c:v>29.495128297760001</c:v>
                </c:pt>
                <c:pt idx="8913">
                  <c:v>29.495128297760001</c:v>
                </c:pt>
                <c:pt idx="8914">
                  <c:v>29.495128297760001</c:v>
                </c:pt>
                <c:pt idx="8915">
                  <c:v>29.493259017418001</c:v>
                </c:pt>
                <c:pt idx="8916">
                  <c:v>29.493255229616</c:v>
                </c:pt>
                <c:pt idx="8917">
                  <c:v>29.486355748072999</c:v>
                </c:pt>
                <c:pt idx="8918">
                  <c:v>29.479513083560999</c:v>
                </c:pt>
                <c:pt idx="8919">
                  <c:v>29.472191262083001</c:v>
                </c:pt>
                <c:pt idx="8920">
                  <c:v>29.470685610743999</c:v>
                </c:pt>
                <c:pt idx="8921">
                  <c:v>29.463371688698999</c:v>
                </c:pt>
                <c:pt idx="8922">
                  <c:v>29.460693388778001</c:v>
                </c:pt>
                <c:pt idx="8923">
                  <c:v>29.460693388778001</c:v>
                </c:pt>
                <c:pt idx="8924">
                  <c:v>29.460693388778001</c:v>
                </c:pt>
                <c:pt idx="8925">
                  <c:v>29.460693388778001</c:v>
                </c:pt>
                <c:pt idx="8926">
                  <c:v>29.450250418361001</c:v>
                </c:pt>
                <c:pt idx="8927">
                  <c:v>29.404658538264002</c:v>
                </c:pt>
                <c:pt idx="8928">
                  <c:v>29.391310323629</c:v>
                </c:pt>
                <c:pt idx="8929">
                  <c:v>29.391310323629</c:v>
                </c:pt>
                <c:pt idx="8930">
                  <c:v>29.391310323629</c:v>
                </c:pt>
                <c:pt idx="8931">
                  <c:v>29.391310323629</c:v>
                </c:pt>
                <c:pt idx="8932">
                  <c:v>29.391308429727999</c:v>
                </c:pt>
                <c:pt idx="8933">
                  <c:v>29.391308429727999</c:v>
                </c:pt>
                <c:pt idx="8934">
                  <c:v>29.391308429727999</c:v>
                </c:pt>
                <c:pt idx="8935">
                  <c:v>29.391308429727999</c:v>
                </c:pt>
                <c:pt idx="8936">
                  <c:v>29.391308429727999</c:v>
                </c:pt>
                <c:pt idx="8937">
                  <c:v>29.391308429727999</c:v>
                </c:pt>
                <c:pt idx="8938">
                  <c:v>29.386990335322</c:v>
                </c:pt>
                <c:pt idx="8939">
                  <c:v>29.383183594201999</c:v>
                </c:pt>
                <c:pt idx="8940">
                  <c:v>29.383183594201999</c:v>
                </c:pt>
                <c:pt idx="8941">
                  <c:v>29.383183594201999</c:v>
                </c:pt>
                <c:pt idx="8942">
                  <c:v>29.383183594201999</c:v>
                </c:pt>
                <c:pt idx="8943">
                  <c:v>29.383183594201999</c:v>
                </c:pt>
                <c:pt idx="8944">
                  <c:v>29.383183594201999</c:v>
                </c:pt>
                <c:pt idx="8945">
                  <c:v>29.342746912776999</c:v>
                </c:pt>
                <c:pt idx="8946">
                  <c:v>29.337762165200001</c:v>
                </c:pt>
                <c:pt idx="8947">
                  <c:v>29.318910274099</c:v>
                </c:pt>
                <c:pt idx="8948">
                  <c:v>29.312976682093002</c:v>
                </c:pt>
                <c:pt idx="8949">
                  <c:v>29.294541449223999</c:v>
                </c:pt>
                <c:pt idx="8950">
                  <c:v>29.294541449223999</c:v>
                </c:pt>
                <c:pt idx="8951">
                  <c:v>29.294541449223999</c:v>
                </c:pt>
                <c:pt idx="8952">
                  <c:v>29.294537661422002</c:v>
                </c:pt>
                <c:pt idx="8953">
                  <c:v>29.294537661422002</c:v>
                </c:pt>
                <c:pt idx="8954">
                  <c:v>29.294537661422002</c:v>
                </c:pt>
                <c:pt idx="8955">
                  <c:v>29.294537661422002</c:v>
                </c:pt>
                <c:pt idx="8956">
                  <c:v>29.294537661422002</c:v>
                </c:pt>
                <c:pt idx="8957">
                  <c:v>29.294537661422002</c:v>
                </c:pt>
                <c:pt idx="8958">
                  <c:v>29.293056630797</c:v>
                </c:pt>
                <c:pt idx="8959">
                  <c:v>29.289785863675</c:v>
                </c:pt>
                <c:pt idx="8960">
                  <c:v>29.289783969774</c:v>
                </c:pt>
                <c:pt idx="8961">
                  <c:v>29.289783969774</c:v>
                </c:pt>
                <c:pt idx="8962">
                  <c:v>29.289783969774</c:v>
                </c:pt>
                <c:pt idx="8963">
                  <c:v>29.289783969774</c:v>
                </c:pt>
                <c:pt idx="8964">
                  <c:v>29.289783969774</c:v>
                </c:pt>
                <c:pt idx="8965">
                  <c:v>29.289783969774</c:v>
                </c:pt>
                <c:pt idx="8966">
                  <c:v>29.289783969774</c:v>
                </c:pt>
                <c:pt idx="8967">
                  <c:v>29.289783969774</c:v>
                </c:pt>
                <c:pt idx="8968">
                  <c:v>29.286424189302998</c:v>
                </c:pt>
                <c:pt idx="8969">
                  <c:v>29.286424189302998</c:v>
                </c:pt>
                <c:pt idx="8970">
                  <c:v>29.273301348893</c:v>
                </c:pt>
                <c:pt idx="8971">
                  <c:v>29.261379241751001</c:v>
                </c:pt>
                <c:pt idx="8972">
                  <c:v>29.261377347850001</c:v>
                </c:pt>
                <c:pt idx="8973">
                  <c:v>29.261375453949</c:v>
                </c:pt>
                <c:pt idx="8974">
                  <c:v>29.245443958275001</c:v>
                </c:pt>
                <c:pt idx="8975">
                  <c:v>29.226923499858</c:v>
                </c:pt>
                <c:pt idx="8976">
                  <c:v>29.208253423258</c:v>
                </c:pt>
                <c:pt idx="8977">
                  <c:v>29.208253423258</c:v>
                </c:pt>
                <c:pt idx="8978">
                  <c:v>29.208253423258</c:v>
                </c:pt>
                <c:pt idx="8979">
                  <c:v>29.208251529357</c:v>
                </c:pt>
                <c:pt idx="8980">
                  <c:v>29.208251529357</c:v>
                </c:pt>
                <c:pt idx="8981">
                  <c:v>29.208251529357</c:v>
                </c:pt>
                <c:pt idx="8982">
                  <c:v>29.208251529357</c:v>
                </c:pt>
                <c:pt idx="8983">
                  <c:v>29.208251529357</c:v>
                </c:pt>
                <c:pt idx="8984">
                  <c:v>29.205274316899001</c:v>
                </c:pt>
                <c:pt idx="8985">
                  <c:v>29.205274316899001</c:v>
                </c:pt>
                <c:pt idx="8986">
                  <c:v>29.205274316899001</c:v>
                </c:pt>
                <c:pt idx="8987">
                  <c:v>29.205272422997002</c:v>
                </c:pt>
                <c:pt idx="8988">
                  <c:v>29.205272422997002</c:v>
                </c:pt>
                <c:pt idx="8989">
                  <c:v>29.201245989355002</c:v>
                </c:pt>
                <c:pt idx="8990">
                  <c:v>29.174490849150999</c:v>
                </c:pt>
                <c:pt idx="8991">
                  <c:v>29.174488955249998</c:v>
                </c:pt>
                <c:pt idx="8992">
                  <c:v>29.153663619248999</c:v>
                </c:pt>
                <c:pt idx="8993">
                  <c:v>29.153663619248999</c:v>
                </c:pt>
                <c:pt idx="8994">
                  <c:v>29.153663619248999</c:v>
                </c:pt>
                <c:pt idx="8995">
                  <c:v>29.153663619248999</c:v>
                </c:pt>
                <c:pt idx="8996">
                  <c:v>29.153663619248999</c:v>
                </c:pt>
                <c:pt idx="8997">
                  <c:v>29.153663619248999</c:v>
                </c:pt>
                <c:pt idx="8998">
                  <c:v>29.127255062938001</c:v>
                </c:pt>
                <c:pt idx="8999">
                  <c:v>29.126766436465999</c:v>
                </c:pt>
                <c:pt idx="9000">
                  <c:v>29.105081269387</c:v>
                </c:pt>
                <c:pt idx="9001">
                  <c:v>29.087867602698001</c:v>
                </c:pt>
                <c:pt idx="9002">
                  <c:v>29.087867602698001</c:v>
                </c:pt>
                <c:pt idx="9003">
                  <c:v>29.087867602698001</c:v>
                </c:pt>
                <c:pt idx="9004">
                  <c:v>29.087867602698001</c:v>
                </c:pt>
                <c:pt idx="9005">
                  <c:v>29.087867602698001</c:v>
                </c:pt>
                <c:pt idx="9006">
                  <c:v>29.065816912715</c:v>
                </c:pt>
                <c:pt idx="9007">
                  <c:v>29.065816912715</c:v>
                </c:pt>
                <c:pt idx="9008">
                  <c:v>29.065816912715</c:v>
                </c:pt>
                <c:pt idx="9009">
                  <c:v>29.065815018814</c:v>
                </c:pt>
                <c:pt idx="9010">
                  <c:v>29.065815018814</c:v>
                </c:pt>
                <c:pt idx="9011">
                  <c:v>29.065815018814</c:v>
                </c:pt>
                <c:pt idx="9012">
                  <c:v>29.065815018814</c:v>
                </c:pt>
                <c:pt idx="9013">
                  <c:v>29.065815018814</c:v>
                </c:pt>
                <c:pt idx="9014">
                  <c:v>29.049675194022999</c:v>
                </c:pt>
                <c:pt idx="9015">
                  <c:v>29.049675194022999</c:v>
                </c:pt>
                <c:pt idx="9016">
                  <c:v>29.035804262696001</c:v>
                </c:pt>
                <c:pt idx="9017">
                  <c:v>29.035804262696001</c:v>
                </c:pt>
                <c:pt idx="9018">
                  <c:v>29.025914311387002</c:v>
                </c:pt>
                <c:pt idx="9019">
                  <c:v>29.025914311387002</c:v>
                </c:pt>
                <c:pt idx="9020">
                  <c:v>29.025914311387002</c:v>
                </c:pt>
                <c:pt idx="9021">
                  <c:v>29.000193241160002</c:v>
                </c:pt>
                <c:pt idx="9022">
                  <c:v>28.986593137684</c:v>
                </c:pt>
                <c:pt idx="9023">
                  <c:v>28.986593137684</c:v>
                </c:pt>
                <c:pt idx="9024">
                  <c:v>28.986593137684</c:v>
                </c:pt>
                <c:pt idx="9025">
                  <c:v>28.986593137684</c:v>
                </c:pt>
                <c:pt idx="9026">
                  <c:v>28.948378002196002</c:v>
                </c:pt>
                <c:pt idx="9027">
                  <c:v>28.948378002196002</c:v>
                </c:pt>
                <c:pt idx="9028">
                  <c:v>28.915124887472999</c:v>
                </c:pt>
                <c:pt idx="9029">
                  <c:v>28.915124887472999</c:v>
                </c:pt>
                <c:pt idx="9030">
                  <c:v>28.915124887472999</c:v>
                </c:pt>
                <c:pt idx="9031">
                  <c:v>28.915124887472999</c:v>
                </c:pt>
                <c:pt idx="9032">
                  <c:v>28.915124887472999</c:v>
                </c:pt>
                <c:pt idx="9033">
                  <c:v>28.909232961291</c:v>
                </c:pt>
                <c:pt idx="9034">
                  <c:v>28.899077863833998</c:v>
                </c:pt>
                <c:pt idx="9035">
                  <c:v>28.899077863833998</c:v>
                </c:pt>
                <c:pt idx="9036">
                  <c:v>28.899077863833998</c:v>
                </c:pt>
                <c:pt idx="9037">
                  <c:v>28.899077863833998</c:v>
                </c:pt>
                <c:pt idx="9038">
                  <c:v>28.899077863833998</c:v>
                </c:pt>
                <c:pt idx="9039">
                  <c:v>28.899077863833998</c:v>
                </c:pt>
                <c:pt idx="9040">
                  <c:v>28.899077863833998</c:v>
                </c:pt>
                <c:pt idx="9041">
                  <c:v>28.899077863833998</c:v>
                </c:pt>
                <c:pt idx="9042">
                  <c:v>28.899077863833998</c:v>
                </c:pt>
                <c:pt idx="9043">
                  <c:v>28.899077863833998</c:v>
                </c:pt>
                <c:pt idx="9044">
                  <c:v>28.899077863833998</c:v>
                </c:pt>
                <c:pt idx="9045">
                  <c:v>28.899077863833998</c:v>
                </c:pt>
                <c:pt idx="9046">
                  <c:v>28.899077863833998</c:v>
                </c:pt>
                <c:pt idx="9047">
                  <c:v>28.899077863833998</c:v>
                </c:pt>
                <c:pt idx="9048">
                  <c:v>28.899077863833998</c:v>
                </c:pt>
                <c:pt idx="9049">
                  <c:v>28.887839454973999</c:v>
                </c:pt>
                <c:pt idx="9050">
                  <c:v>28.887839454973999</c:v>
                </c:pt>
                <c:pt idx="9051">
                  <c:v>28.887839454973999</c:v>
                </c:pt>
                <c:pt idx="9052">
                  <c:v>28.887839454973999</c:v>
                </c:pt>
                <c:pt idx="9053">
                  <c:v>28.887837561072999</c:v>
                </c:pt>
                <c:pt idx="9054">
                  <c:v>28.887835667171998</c:v>
                </c:pt>
                <c:pt idx="9055">
                  <c:v>28.88783377327</c:v>
                </c:pt>
                <c:pt idx="9056">
                  <c:v>28.88783377327</c:v>
                </c:pt>
                <c:pt idx="9057">
                  <c:v>28.88783377327</c:v>
                </c:pt>
                <c:pt idx="9058">
                  <c:v>28.88783377327</c:v>
                </c:pt>
                <c:pt idx="9059">
                  <c:v>28.88783377327</c:v>
                </c:pt>
                <c:pt idx="9060">
                  <c:v>28.88783377327</c:v>
                </c:pt>
                <c:pt idx="9061">
                  <c:v>28.88783377327</c:v>
                </c:pt>
                <c:pt idx="9062">
                  <c:v>28.88783377327</c:v>
                </c:pt>
                <c:pt idx="9063">
                  <c:v>28.88783377327</c:v>
                </c:pt>
                <c:pt idx="9064">
                  <c:v>28.88783377327</c:v>
                </c:pt>
                <c:pt idx="9065">
                  <c:v>28.88783377327</c:v>
                </c:pt>
                <c:pt idx="9066">
                  <c:v>28.88783377327</c:v>
                </c:pt>
                <c:pt idx="9067">
                  <c:v>28.88783377327</c:v>
                </c:pt>
                <c:pt idx="9068">
                  <c:v>28.88783377327</c:v>
                </c:pt>
                <c:pt idx="9069">
                  <c:v>28.88783377327</c:v>
                </c:pt>
                <c:pt idx="9070">
                  <c:v>28.88783377327</c:v>
                </c:pt>
                <c:pt idx="9071">
                  <c:v>28.88783377327</c:v>
                </c:pt>
                <c:pt idx="9072">
                  <c:v>28.88783377327</c:v>
                </c:pt>
                <c:pt idx="9073">
                  <c:v>28.88783377327</c:v>
                </c:pt>
                <c:pt idx="9074">
                  <c:v>28.88783377327</c:v>
                </c:pt>
                <c:pt idx="9075">
                  <c:v>28.887831879368999</c:v>
                </c:pt>
                <c:pt idx="9076">
                  <c:v>28.887831879368999</c:v>
                </c:pt>
                <c:pt idx="9077">
                  <c:v>28.887831879368999</c:v>
                </c:pt>
                <c:pt idx="9078">
                  <c:v>28.863737670148002</c:v>
                </c:pt>
                <c:pt idx="9079">
                  <c:v>28.863737670148002</c:v>
                </c:pt>
                <c:pt idx="9080">
                  <c:v>28.863737670148002</c:v>
                </c:pt>
                <c:pt idx="9081">
                  <c:v>28.863737670148002</c:v>
                </c:pt>
                <c:pt idx="9082">
                  <c:v>28.863737670148002</c:v>
                </c:pt>
                <c:pt idx="9083">
                  <c:v>28.850236049526998</c:v>
                </c:pt>
                <c:pt idx="9084">
                  <c:v>28.843357400895002</c:v>
                </c:pt>
                <c:pt idx="9085">
                  <c:v>28.821558599751999</c:v>
                </c:pt>
                <c:pt idx="9086">
                  <c:v>28.821558599751999</c:v>
                </c:pt>
                <c:pt idx="9087">
                  <c:v>28.821556705850998</c:v>
                </c:pt>
                <c:pt idx="9088">
                  <c:v>28.821556705850998</c:v>
                </c:pt>
                <c:pt idx="9089">
                  <c:v>28.821556705850998</c:v>
                </c:pt>
                <c:pt idx="9090">
                  <c:v>28.820549150489999</c:v>
                </c:pt>
                <c:pt idx="9091">
                  <c:v>28.820549150489999</c:v>
                </c:pt>
                <c:pt idx="9092">
                  <c:v>28.820549150489999</c:v>
                </c:pt>
                <c:pt idx="9093">
                  <c:v>28.820549150489999</c:v>
                </c:pt>
                <c:pt idx="9094">
                  <c:v>28.820549150489999</c:v>
                </c:pt>
                <c:pt idx="9095">
                  <c:v>28.820549150489999</c:v>
                </c:pt>
                <c:pt idx="9096">
                  <c:v>28.820549150489999</c:v>
                </c:pt>
                <c:pt idx="9097">
                  <c:v>28.820549150489999</c:v>
                </c:pt>
                <c:pt idx="9098">
                  <c:v>28.793413336174002</c:v>
                </c:pt>
                <c:pt idx="9099">
                  <c:v>28.791271334080999</c:v>
                </c:pt>
                <c:pt idx="9100">
                  <c:v>28.769925175289998</c:v>
                </c:pt>
                <c:pt idx="9101">
                  <c:v>28.76423400262</c:v>
                </c:pt>
                <c:pt idx="9102">
                  <c:v>28.764232108719</c:v>
                </c:pt>
                <c:pt idx="9103">
                  <c:v>28.764232108719</c:v>
                </c:pt>
                <c:pt idx="9104">
                  <c:v>28.764232108719</c:v>
                </c:pt>
                <c:pt idx="9105">
                  <c:v>28.764232108719</c:v>
                </c:pt>
                <c:pt idx="9106">
                  <c:v>28.764232108719</c:v>
                </c:pt>
                <c:pt idx="9107">
                  <c:v>28.730223327474999</c:v>
                </c:pt>
                <c:pt idx="9108">
                  <c:v>28.730223327474999</c:v>
                </c:pt>
                <c:pt idx="9109">
                  <c:v>28.730223327474999</c:v>
                </c:pt>
                <c:pt idx="9110">
                  <c:v>28.730223327474999</c:v>
                </c:pt>
                <c:pt idx="9111">
                  <c:v>28.730223327474999</c:v>
                </c:pt>
                <c:pt idx="9112">
                  <c:v>28.730223327474999</c:v>
                </c:pt>
                <c:pt idx="9113">
                  <c:v>28.730223327474999</c:v>
                </c:pt>
                <c:pt idx="9114">
                  <c:v>28.730223327474999</c:v>
                </c:pt>
                <c:pt idx="9115">
                  <c:v>28.730223327474999</c:v>
                </c:pt>
                <c:pt idx="9116">
                  <c:v>28.730223327474999</c:v>
                </c:pt>
                <c:pt idx="9117">
                  <c:v>28.696072503650999</c:v>
                </c:pt>
                <c:pt idx="9118">
                  <c:v>28.696072503650999</c:v>
                </c:pt>
                <c:pt idx="9119">
                  <c:v>28.683750783387001</c:v>
                </c:pt>
                <c:pt idx="9120">
                  <c:v>28.683750783387001</c:v>
                </c:pt>
                <c:pt idx="9121">
                  <c:v>28.683750783387001</c:v>
                </c:pt>
                <c:pt idx="9122">
                  <c:v>28.683750783387001</c:v>
                </c:pt>
                <c:pt idx="9123">
                  <c:v>28.683750783387001</c:v>
                </c:pt>
                <c:pt idx="9124">
                  <c:v>28.683750783387001</c:v>
                </c:pt>
                <c:pt idx="9125">
                  <c:v>28.683750783387001</c:v>
                </c:pt>
                <c:pt idx="9126">
                  <c:v>28.654753264335</c:v>
                </c:pt>
                <c:pt idx="9127">
                  <c:v>28.646554566668001</c:v>
                </c:pt>
                <c:pt idx="9128">
                  <c:v>28.646554566668001</c:v>
                </c:pt>
                <c:pt idx="9129">
                  <c:v>28.646554566668001</c:v>
                </c:pt>
                <c:pt idx="9130">
                  <c:v>28.646554566668001</c:v>
                </c:pt>
                <c:pt idx="9131">
                  <c:v>28.646554566668001</c:v>
                </c:pt>
                <c:pt idx="9132">
                  <c:v>28.641047102400002</c:v>
                </c:pt>
                <c:pt idx="9133">
                  <c:v>28.641047102400002</c:v>
                </c:pt>
                <c:pt idx="9134">
                  <c:v>28.641047102400002</c:v>
                </c:pt>
                <c:pt idx="9135">
                  <c:v>28.641047102400002</c:v>
                </c:pt>
                <c:pt idx="9136">
                  <c:v>28.641047102400002</c:v>
                </c:pt>
                <c:pt idx="9137">
                  <c:v>28.641045208499001</c:v>
                </c:pt>
                <c:pt idx="9138">
                  <c:v>28.641045208499001</c:v>
                </c:pt>
                <c:pt idx="9139">
                  <c:v>28.641045208499001</c:v>
                </c:pt>
                <c:pt idx="9140">
                  <c:v>28.641045208499001</c:v>
                </c:pt>
                <c:pt idx="9141">
                  <c:v>28.641045208499001</c:v>
                </c:pt>
                <c:pt idx="9142">
                  <c:v>28.641045208499001</c:v>
                </c:pt>
                <c:pt idx="9143">
                  <c:v>28.641045208499001</c:v>
                </c:pt>
                <c:pt idx="9144">
                  <c:v>28.641045208499001</c:v>
                </c:pt>
                <c:pt idx="9145">
                  <c:v>28.641045208499001</c:v>
                </c:pt>
                <c:pt idx="9146">
                  <c:v>28.641045208499001</c:v>
                </c:pt>
                <c:pt idx="9147">
                  <c:v>28.641045208499001</c:v>
                </c:pt>
                <c:pt idx="9148">
                  <c:v>28.641045208499001</c:v>
                </c:pt>
                <c:pt idx="9149">
                  <c:v>28.641045208499001</c:v>
                </c:pt>
                <c:pt idx="9150">
                  <c:v>28.641045208499001</c:v>
                </c:pt>
                <c:pt idx="9151">
                  <c:v>28.641045208499001</c:v>
                </c:pt>
                <c:pt idx="9152">
                  <c:v>28.641043314598001</c:v>
                </c:pt>
                <c:pt idx="9153">
                  <c:v>28.641043314598001</c:v>
                </c:pt>
                <c:pt idx="9154">
                  <c:v>28.628664777301999</c:v>
                </c:pt>
                <c:pt idx="9155">
                  <c:v>28.626155358403999</c:v>
                </c:pt>
                <c:pt idx="9156">
                  <c:v>28.626155358403999</c:v>
                </c:pt>
                <c:pt idx="9157">
                  <c:v>28.626155358403999</c:v>
                </c:pt>
                <c:pt idx="9158">
                  <c:v>28.626155358403999</c:v>
                </c:pt>
                <c:pt idx="9159">
                  <c:v>28.608625410239</c:v>
                </c:pt>
                <c:pt idx="9160">
                  <c:v>28.608625410239</c:v>
                </c:pt>
                <c:pt idx="9161">
                  <c:v>28.608625410239</c:v>
                </c:pt>
                <c:pt idx="9162">
                  <c:v>28.608625410239</c:v>
                </c:pt>
                <c:pt idx="9163">
                  <c:v>28.608625410239</c:v>
                </c:pt>
                <c:pt idx="9164">
                  <c:v>28.608625410239</c:v>
                </c:pt>
                <c:pt idx="9165">
                  <c:v>28.608625410239</c:v>
                </c:pt>
                <c:pt idx="9166">
                  <c:v>28.608625410239</c:v>
                </c:pt>
                <c:pt idx="9167">
                  <c:v>28.596953298037</c:v>
                </c:pt>
                <c:pt idx="9168">
                  <c:v>28.596949510235</c:v>
                </c:pt>
                <c:pt idx="9169">
                  <c:v>28.596949510235</c:v>
                </c:pt>
                <c:pt idx="9170">
                  <c:v>28.596949510235</c:v>
                </c:pt>
                <c:pt idx="9171">
                  <c:v>28.596949510235</c:v>
                </c:pt>
                <c:pt idx="9172">
                  <c:v>28.596949510235</c:v>
                </c:pt>
                <c:pt idx="9173">
                  <c:v>28.596949510235</c:v>
                </c:pt>
                <c:pt idx="9174">
                  <c:v>28.596949510235</c:v>
                </c:pt>
                <c:pt idx="9175">
                  <c:v>28.596949510235</c:v>
                </c:pt>
                <c:pt idx="9176">
                  <c:v>28.596949510235</c:v>
                </c:pt>
                <c:pt idx="9177">
                  <c:v>28.596949510235</c:v>
                </c:pt>
                <c:pt idx="9178">
                  <c:v>28.596949510235</c:v>
                </c:pt>
                <c:pt idx="9179">
                  <c:v>28.596949510235</c:v>
                </c:pt>
                <c:pt idx="9180">
                  <c:v>28.579093811088999</c:v>
                </c:pt>
                <c:pt idx="9181">
                  <c:v>28.573175370291999</c:v>
                </c:pt>
                <c:pt idx="9182">
                  <c:v>28.573175370291999</c:v>
                </c:pt>
                <c:pt idx="9183">
                  <c:v>28.573173476390998</c:v>
                </c:pt>
                <c:pt idx="9184">
                  <c:v>28.573173476390998</c:v>
                </c:pt>
                <c:pt idx="9185">
                  <c:v>28.573171582490001</c:v>
                </c:pt>
                <c:pt idx="9186">
                  <c:v>28.564677436257998</c:v>
                </c:pt>
                <c:pt idx="9187">
                  <c:v>28.547357711111001</c:v>
                </c:pt>
                <c:pt idx="9188">
                  <c:v>28.533375039622001</c:v>
                </c:pt>
                <c:pt idx="9189">
                  <c:v>28.533375039622001</c:v>
                </c:pt>
                <c:pt idx="9190">
                  <c:v>28.533375039622001</c:v>
                </c:pt>
                <c:pt idx="9191">
                  <c:v>28.533375039622001</c:v>
                </c:pt>
                <c:pt idx="9192">
                  <c:v>28.533375039622001</c:v>
                </c:pt>
                <c:pt idx="9193">
                  <c:v>28.53337125182</c:v>
                </c:pt>
                <c:pt idx="9194">
                  <c:v>28.53337125182</c:v>
                </c:pt>
                <c:pt idx="9195">
                  <c:v>28.53337125182</c:v>
                </c:pt>
                <c:pt idx="9196">
                  <c:v>28.51585077316</c:v>
                </c:pt>
                <c:pt idx="9197">
                  <c:v>28.514439816873999</c:v>
                </c:pt>
                <c:pt idx="9198">
                  <c:v>28.509767562971</c:v>
                </c:pt>
                <c:pt idx="9199">
                  <c:v>28.509767562971</c:v>
                </c:pt>
                <c:pt idx="9200">
                  <c:v>28.509767562971</c:v>
                </c:pt>
                <c:pt idx="9201">
                  <c:v>28.504025254973001</c:v>
                </c:pt>
                <c:pt idx="9202">
                  <c:v>28.478056083706999</c:v>
                </c:pt>
                <c:pt idx="9203">
                  <c:v>28.478056083706999</c:v>
                </c:pt>
                <c:pt idx="9204">
                  <c:v>28.478056083706999</c:v>
                </c:pt>
                <c:pt idx="9205">
                  <c:v>28.478056083706999</c:v>
                </c:pt>
                <c:pt idx="9206">
                  <c:v>28.478056083706999</c:v>
                </c:pt>
                <c:pt idx="9207">
                  <c:v>28.478056083706999</c:v>
                </c:pt>
                <c:pt idx="9208">
                  <c:v>28.455028140779</c:v>
                </c:pt>
                <c:pt idx="9209">
                  <c:v>28.455028140779</c:v>
                </c:pt>
                <c:pt idx="9210">
                  <c:v>28.455028140779</c:v>
                </c:pt>
                <c:pt idx="9211">
                  <c:v>28.432937678874001</c:v>
                </c:pt>
                <c:pt idx="9212">
                  <c:v>28.432935784973001</c:v>
                </c:pt>
                <c:pt idx="9213">
                  <c:v>28.432935784973001</c:v>
                </c:pt>
                <c:pt idx="9214">
                  <c:v>28.419879231100001</c:v>
                </c:pt>
                <c:pt idx="9215">
                  <c:v>28.419879231100001</c:v>
                </c:pt>
                <c:pt idx="9216">
                  <c:v>28.419875443296998</c:v>
                </c:pt>
                <c:pt idx="9217">
                  <c:v>28.419873549396002</c:v>
                </c:pt>
                <c:pt idx="9218">
                  <c:v>28.419873549396002</c:v>
                </c:pt>
                <c:pt idx="9219">
                  <c:v>28.419873549396002</c:v>
                </c:pt>
                <c:pt idx="9220">
                  <c:v>28.419873549396002</c:v>
                </c:pt>
                <c:pt idx="9221">
                  <c:v>28.419873549396002</c:v>
                </c:pt>
                <c:pt idx="9222">
                  <c:v>28.419873549396002</c:v>
                </c:pt>
                <c:pt idx="9223">
                  <c:v>28.419873549396002</c:v>
                </c:pt>
                <c:pt idx="9224">
                  <c:v>28.419873549396002</c:v>
                </c:pt>
                <c:pt idx="9225">
                  <c:v>28.419873549396002</c:v>
                </c:pt>
                <c:pt idx="9226">
                  <c:v>28.419873549396002</c:v>
                </c:pt>
                <c:pt idx="9227">
                  <c:v>28.419873549396002</c:v>
                </c:pt>
                <c:pt idx="9228">
                  <c:v>28.419873549396002</c:v>
                </c:pt>
                <c:pt idx="9229">
                  <c:v>28.419873549396002</c:v>
                </c:pt>
                <c:pt idx="9230">
                  <c:v>28.419873549396002</c:v>
                </c:pt>
                <c:pt idx="9231">
                  <c:v>28.419873549396002</c:v>
                </c:pt>
                <c:pt idx="9232">
                  <c:v>28.419873549396002</c:v>
                </c:pt>
                <c:pt idx="9233">
                  <c:v>28.419873549396002</c:v>
                </c:pt>
                <c:pt idx="9234">
                  <c:v>28.419873549396002</c:v>
                </c:pt>
                <c:pt idx="9235">
                  <c:v>28.419873549396002</c:v>
                </c:pt>
                <c:pt idx="9236">
                  <c:v>28.419873549396002</c:v>
                </c:pt>
                <c:pt idx="9237">
                  <c:v>28.419873549396002</c:v>
                </c:pt>
                <c:pt idx="9238">
                  <c:v>28.419873549396002</c:v>
                </c:pt>
                <c:pt idx="9239">
                  <c:v>28.419873549396002</c:v>
                </c:pt>
                <c:pt idx="9240">
                  <c:v>28.419873549396002</c:v>
                </c:pt>
                <c:pt idx="9241">
                  <c:v>28.419873549396002</c:v>
                </c:pt>
                <c:pt idx="9242">
                  <c:v>28.419873549396002</c:v>
                </c:pt>
                <c:pt idx="9243">
                  <c:v>28.419873549396002</c:v>
                </c:pt>
                <c:pt idx="9244">
                  <c:v>28.419873549396002</c:v>
                </c:pt>
                <c:pt idx="9245">
                  <c:v>28.419873549396002</c:v>
                </c:pt>
                <c:pt idx="9246">
                  <c:v>28.419873549396002</c:v>
                </c:pt>
                <c:pt idx="9247">
                  <c:v>28.419873549396002</c:v>
                </c:pt>
                <c:pt idx="9248">
                  <c:v>28.419873549396002</c:v>
                </c:pt>
                <c:pt idx="9249">
                  <c:v>28.419873549396002</c:v>
                </c:pt>
                <c:pt idx="9250">
                  <c:v>28.419873549396002</c:v>
                </c:pt>
                <c:pt idx="9251">
                  <c:v>28.419873549396002</c:v>
                </c:pt>
                <c:pt idx="9252">
                  <c:v>28.419873549396002</c:v>
                </c:pt>
                <c:pt idx="9253">
                  <c:v>28.419873549396002</c:v>
                </c:pt>
                <c:pt idx="9254">
                  <c:v>28.419873549396002</c:v>
                </c:pt>
                <c:pt idx="9255">
                  <c:v>28.419873549396002</c:v>
                </c:pt>
                <c:pt idx="9256">
                  <c:v>28.419873549396002</c:v>
                </c:pt>
                <c:pt idx="9257">
                  <c:v>28.419873549396002</c:v>
                </c:pt>
                <c:pt idx="9258">
                  <c:v>28.419873549396002</c:v>
                </c:pt>
                <c:pt idx="9259">
                  <c:v>28.419873549396002</c:v>
                </c:pt>
                <c:pt idx="9260">
                  <c:v>28.419873549396002</c:v>
                </c:pt>
                <c:pt idx="9261">
                  <c:v>28.419873549396002</c:v>
                </c:pt>
                <c:pt idx="9262">
                  <c:v>28.419873549396002</c:v>
                </c:pt>
                <c:pt idx="9263">
                  <c:v>28.419873549396002</c:v>
                </c:pt>
                <c:pt idx="9264">
                  <c:v>28.419873549396002</c:v>
                </c:pt>
                <c:pt idx="9265">
                  <c:v>28.419873549396002</c:v>
                </c:pt>
                <c:pt idx="9266">
                  <c:v>28.419873549396002</c:v>
                </c:pt>
                <c:pt idx="9267">
                  <c:v>28.419873549396002</c:v>
                </c:pt>
                <c:pt idx="9268">
                  <c:v>28.419873549396002</c:v>
                </c:pt>
                <c:pt idx="9269">
                  <c:v>28.419873549396002</c:v>
                </c:pt>
                <c:pt idx="9270">
                  <c:v>28.419873549396002</c:v>
                </c:pt>
                <c:pt idx="9271">
                  <c:v>28.419873549396002</c:v>
                </c:pt>
                <c:pt idx="9272">
                  <c:v>28.419873549396002</c:v>
                </c:pt>
                <c:pt idx="9273">
                  <c:v>28.419873549396002</c:v>
                </c:pt>
                <c:pt idx="9274">
                  <c:v>28.419873549396002</c:v>
                </c:pt>
                <c:pt idx="9275">
                  <c:v>28.419873549396002</c:v>
                </c:pt>
                <c:pt idx="9276">
                  <c:v>28.413636933222001</c:v>
                </c:pt>
                <c:pt idx="9277">
                  <c:v>28.413636933222001</c:v>
                </c:pt>
                <c:pt idx="9278">
                  <c:v>28.407587813252999</c:v>
                </c:pt>
                <c:pt idx="9279">
                  <c:v>28.398909958619001</c:v>
                </c:pt>
                <c:pt idx="9280">
                  <c:v>28.385201902782999</c:v>
                </c:pt>
                <c:pt idx="9281">
                  <c:v>28.369556386168</c:v>
                </c:pt>
                <c:pt idx="9282">
                  <c:v>28.369556386168</c:v>
                </c:pt>
                <c:pt idx="9283">
                  <c:v>28.356694904103001</c:v>
                </c:pt>
                <c:pt idx="9284">
                  <c:v>28.356694904103001</c:v>
                </c:pt>
                <c:pt idx="9285">
                  <c:v>28.281393398157</c:v>
                </c:pt>
                <c:pt idx="9286">
                  <c:v>28.268920165809</c:v>
                </c:pt>
                <c:pt idx="9287">
                  <c:v>28.230687985212001</c:v>
                </c:pt>
                <c:pt idx="9288">
                  <c:v>28.224926738202999</c:v>
                </c:pt>
                <c:pt idx="9289">
                  <c:v>28.216328427413</c:v>
                </c:pt>
                <c:pt idx="9290">
                  <c:v>28.207658148383</c:v>
                </c:pt>
                <c:pt idx="9291">
                  <c:v>28.207658148383</c:v>
                </c:pt>
                <c:pt idx="9292">
                  <c:v>28.207658148383</c:v>
                </c:pt>
                <c:pt idx="9293">
                  <c:v>28.207658148383</c:v>
                </c:pt>
                <c:pt idx="9294">
                  <c:v>28.207658148383</c:v>
                </c:pt>
                <c:pt idx="9295">
                  <c:v>28.164689321248002</c:v>
                </c:pt>
                <c:pt idx="9296">
                  <c:v>28.164443114110998</c:v>
                </c:pt>
                <c:pt idx="9297">
                  <c:v>28.164443114110998</c:v>
                </c:pt>
                <c:pt idx="9298">
                  <c:v>28.164443114110998</c:v>
                </c:pt>
                <c:pt idx="9299">
                  <c:v>28.164443114110998</c:v>
                </c:pt>
                <c:pt idx="9300">
                  <c:v>28.164443114110998</c:v>
                </c:pt>
                <c:pt idx="9301">
                  <c:v>28.164443114110998</c:v>
                </c:pt>
                <c:pt idx="9302">
                  <c:v>28.161583323517998</c:v>
                </c:pt>
                <c:pt idx="9303">
                  <c:v>28.15176723435</c:v>
                </c:pt>
                <c:pt idx="9304">
                  <c:v>28.084857603978001</c:v>
                </c:pt>
                <c:pt idx="9305">
                  <c:v>28.084857603978001</c:v>
                </c:pt>
                <c:pt idx="9306">
                  <c:v>28.084857603978001</c:v>
                </c:pt>
                <c:pt idx="9307">
                  <c:v>28.084857603978001</c:v>
                </c:pt>
                <c:pt idx="9308">
                  <c:v>28.084857603978001</c:v>
                </c:pt>
                <c:pt idx="9309">
                  <c:v>28.084855710077001</c:v>
                </c:pt>
                <c:pt idx="9310">
                  <c:v>28.084855710077001</c:v>
                </c:pt>
                <c:pt idx="9311">
                  <c:v>28.084855710077001</c:v>
                </c:pt>
                <c:pt idx="9312">
                  <c:v>28.084855710077001</c:v>
                </c:pt>
                <c:pt idx="9313">
                  <c:v>28.084855710077001</c:v>
                </c:pt>
                <c:pt idx="9314">
                  <c:v>28.084855710077001</c:v>
                </c:pt>
                <c:pt idx="9315">
                  <c:v>28.084855710077001</c:v>
                </c:pt>
                <c:pt idx="9316">
                  <c:v>28.084855710077001</c:v>
                </c:pt>
                <c:pt idx="9317">
                  <c:v>28.084855710077001</c:v>
                </c:pt>
                <c:pt idx="9318">
                  <c:v>28.084855710077001</c:v>
                </c:pt>
                <c:pt idx="9319">
                  <c:v>28.084855710077001</c:v>
                </c:pt>
                <c:pt idx="9320">
                  <c:v>28.084855710077001</c:v>
                </c:pt>
                <c:pt idx="9321">
                  <c:v>28.084855710077001</c:v>
                </c:pt>
                <c:pt idx="9322">
                  <c:v>28.084855710077001</c:v>
                </c:pt>
                <c:pt idx="9323">
                  <c:v>28.084855710077001</c:v>
                </c:pt>
                <c:pt idx="9324">
                  <c:v>28.084855710077001</c:v>
                </c:pt>
                <c:pt idx="9325">
                  <c:v>28.084855710077001</c:v>
                </c:pt>
                <c:pt idx="9326">
                  <c:v>28.084855710077001</c:v>
                </c:pt>
                <c:pt idx="9327">
                  <c:v>28.084855710077001</c:v>
                </c:pt>
                <c:pt idx="9328">
                  <c:v>28.084855710077001</c:v>
                </c:pt>
                <c:pt idx="9329">
                  <c:v>28.084855710077001</c:v>
                </c:pt>
                <c:pt idx="9330">
                  <c:v>28.084855710077001</c:v>
                </c:pt>
                <c:pt idx="9331">
                  <c:v>28.084855710077001</c:v>
                </c:pt>
                <c:pt idx="9332">
                  <c:v>28.084855710077001</c:v>
                </c:pt>
                <c:pt idx="9333">
                  <c:v>28.084855710077001</c:v>
                </c:pt>
                <c:pt idx="9334">
                  <c:v>28.084855710077001</c:v>
                </c:pt>
                <c:pt idx="9335">
                  <c:v>28.084855710077001</c:v>
                </c:pt>
                <c:pt idx="9336">
                  <c:v>28.084855710077001</c:v>
                </c:pt>
                <c:pt idx="9337">
                  <c:v>28.084855710077001</c:v>
                </c:pt>
                <c:pt idx="9338">
                  <c:v>28.084855710077001</c:v>
                </c:pt>
                <c:pt idx="9339">
                  <c:v>28.084855710077001</c:v>
                </c:pt>
                <c:pt idx="9340">
                  <c:v>28.084855710077001</c:v>
                </c:pt>
                <c:pt idx="9341">
                  <c:v>28.084855710077001</c:v>
                </c:pt>
                <c:pt idx="9342">
                  <c:v>28.084855710077001</c:v>
                </c:pt>
                <c:pt idx="9343">
                  <c:v>28.084855710077001</c:v>
                </c:pt>
                <c:pt idx="9344">
                  <c:v>28.084855710077001</c:v>
                </c:pt>
                <c:pt idx="9345">
                  <c:v>28.084855710077001</c:v>
                </c:pt>
                <c:pt idx="9346">
                  <c:v>28.084855710077001</c:v>
                </c:pt>
                <c:pt idx="9347">
                  <c:v>28.084855710077001</c:v>
                </c:pt>
                <c:pt idx="9348">
                  <c:v>28.084855710077001</c:v>
                </c:pt>
                <c:pt idx="9349">
                  <c:v>28.084855710077001</c:v>
                </c:pt>
                <c:pt idx="9350">
                  <c:v>28.084855710077001</c:v>
                </c:pt>
                <c:pt idx="9351">
                  <c:v>28.084855710077001</c:v>
                </c:pt>
                <c:pt idx="9352">
                  <c:v>28.084855710077001</c:v>
                </c:pt>
                <c:pt idx="9353">
                  <c:v>28.084855710077001</c:v>
                </c:pt>
                <c:pt idx="9354">
                  <c:v>28.084855710077001</c:v>
                </c:pt>
                <c:pt idx="9355">
                  <c:v>28.084855710077001</c:v>
                </c:pt>
                <c:pt idx="9356">
                  <c:v>28.084855710077001</c:v>
                </c:pt>
                <c:pt idx="9357">
                  <c:v>28.084855710077001</c:v>
                </c:pt>
                <c:pt idx="9358">
                  <c:v>28.084855710077001</c:v>
                </c:pt>
                <c:pt idx="9359">
                  <c:v>28.084855710077001</c:v>
                </c:pt>
                <c:pt idx="9360">
                  <c:v>28.084855710077001</c:v>
                </c:pt>
                <c:pt idx="9361">
                  <c:v>28.084855710077001</c:v>
                </c:pt>
                <c:pt idx="9362">
                  <c:v>28.084855710077001</c:v>
                </c:pt>
                <c:pt idx="9363">
                  <c:v>28.084855710077001</c:v>
                </c:pt>
                <c:pt idx="9364">
                  <c:v>28.084855710077001</c:v>
                </c:pt>
                <c:pt idx="9365">
                  <c:v>28.084855710077001</c:v>
                </c:pt>
                <c:pt idx="9366">
                  <c:v>28.084855710077001</c:v>
                </c:pt>
                <c:pt idx="9367">
                  <c:v>28.084855710077001</c:v>
                </c:pt>
                <c:pt idx="9368">
                  <c:v>28.084855710077001</c:v>
                </c:pt>
                <c:pt idx="9369">
                  <c:v>28.084855710077001</c:v>
                </c:pt>
                <c:pt idx="9370">
                  <c:v>28.084855710077001</c:v>
                </c:pt>
                <c:pt idx="9371">
                  <c:v>28.084855710077001</c:v>
                </c:pt>
                <c:pt idx="9372">
                  <c:v>28.084855710077001</c:v>
                </c:pt>
                <c:pt idx="9373">
                  <c:v>28.084855710077001</c:v>
                </c:pt>
                <c:pt idx="9374">
                  <c:v>28.084855710077001</c:v>
                </c:pt>
                <c:pt idx="9375">
                  <c:v>28.084855710077001</c:v>
                </c:pt>
                <c:pt idx="9376">
                  <c:v>28.084855710077001</c:v>
                </c:pt>
                <c:pt idx="9377">
                  <c:v>28.084855710077001</c:v>
                </c:pt>
                <c:pt idx="9378">
                  <c:v>28.084855710077001</c:v>
                </c:pt>
                <c:pt idx="9379">
                  <c:v>28.084855710077001</c:v>
                </c:pt>
                <c:pt idx="9380">
                  <c:v>28.084855710077001</c:v>
                </c:pt>
                <c:pt idx="9381">
                  <c:v>28.084855710077001</c:v>
                </c:pt>
                <c:pt idx="9382">
                  <c:v>28.084855710077001</c:v>
                </c:pt>
                <c:pt idx="9383">
                  <c:v>28.084855710077001</c:v>
                </c:pt>
                <c:pt idx="9384">
                  <c:v>28.084855710077001</c:v>
                </c:pt>
                <c:pt idx="9385">
                  <c:v>28.084855710077001</c:v>
                </c:pt>
                <c:pt idx="9386">
                  <c:v>28.084855710077001</c:v>
                </c:pt>
                <c:pt idx="9387">
                  <c:v>28.084855710077001</c:v>
                </c:pt>
                <c:pt idx="9388">
                  <c:v>28.084855710077001</c:v>
                </c:pt>
                <c:pt idx="9389">
                  <c:v>28.084855710077001</c:v>
                </c:pt>
                <c:pt idx="9390">
                  <c:v>28.084855710077001</c:v>
                </c:pt>
                <c:pt idx="9391">
                  <c:v>28.084855710077001</c:v>
                </c:pt>
                <c:pt idx="9392">
                  <c:v>28.084855710077001</c:v>
                </c:pt>
                <c:pt idx="9393">
                  <c:v>28.084855710077001</c:v>
                </c:pt>
                <c:pt idx="9394">
                  <c:v>28.084855710077001</c:v>
                </c:pt>
                <c:pt idx="9395">
                  <c:v>28.084855710077001</c:v>
                </c:pt>
                <c:pt idx="9396">
                  <c:v>28.084855710077001</c:v>
                </c:pt>
                <c:pt idx="9397">
                  <c:v>28.084855710077001</c:v>
                </c:pt>
                <c:pt idx="9398">
                  <c:v>28.084855710077001</c:v>
                </c:pt>
                <c:pt idx="9399">
                  <c:v>28.084855710077001</c:v>
                </c:pt>
                <c:pt idx="9400">
                  <c:v>28.084855710077001</c:v>
                </c:pt>
                <c:pt idx="9401">
                  <c:v>28.084855710077001</c:v>
                </c:pt>
                <c:pt idx="9402">
                  <c:v>28.084855710077001</c:v>
                </c:pt>
                <c:pt idx="9403">
                  <c:v>28.084855710077001</c:v>
                </c:pt>
                <c:pt idx="9404">
                  <c:v>28.084855710077001</c:v>
                </c:pt>
                <c:pt idx="9405">
                  <c:v>28.084855710077001</c:v>
                </c:pt>
                <c:pt idx="9406">
                  <c:v>28.084855710077001</c:v>
                </c:pt>
                <c:pt idx="9407">
                  <c:v>28.084855710077001</c:v>
                </c:pt>
                <c:pt idx="9408">
                  <c:v>28.084855710077001</c:v>
                </c:pt>
                <c:pt idx="9409">
                  <c:v>28.084855710077001</c:v>
                </c:pt>
                <c:pt idx="9410">
                  <c:v>28.084855710077001</c:v>
                </c:pt>
                <c:pt idx="9411">
                  <c:v>28.084855710077001</c:v>
                </c:pt>
                <c:pt idx="9412">
                  <c:v>28.084855710077001</c:v>
                </c:pt>
                <c:pt idx="9413">
                  <c:v>28.084855710077001</c:v>
                </c:pt>
                <c:pt idx="9414">
                  <c:v>28.084855710077001</c:v>
                </c:pt>
                <c:pt idx="9415">
                  <c:v>28.084855710077001</c:v>
                </c:pt>
                <c:pt idx="9416">
                  <c:v>28.084855710077001</c:v>
                </c:pt>
                <c:pt idx="9417">
                  <c:v>28.084855710077001</c:v>
                </c:pt>
                <c:pt idx="9418">
                  <c:v>28.084855710077001</c:v>
                </c:pt>
                <c:pt idx="9419">
                  <c:v>28.084855710077001</c:v>
                </c:pt>
                <c:pt idx="9420">
                  <c:v>28.084855710077001</c:v>
                </c:pt>
                <c:pt idx="9421">
                  <c:v>28.084855710077001</c:v>
                </c:pt>
                <c:pt idx="9422">
                  <c:v>28.084855710077001</c:v>
                </c:pt>
                <c:pt idx="9423">
                  <c:v>28.084855710077001</c:v>
                </c:pt>
                <c:pt idx="9424">
                  <c:v>28.084855710077001</c:v>
                </c:pt>
                <c:pt idx="9425">
                  <c:v>28.084855710077001</c:v>
                </c:pt>
                <c:pt idx="9426">
                  <c:v>28.084855710077001</c:v>
                </c:pt>
                <c:pt idx="9427">
                  <c:v>28.084855710077001</c:v>
                </c:pt>
                <c:pt idx="9428">
                  <c:v>28.084855710077001</c:v>
                </c:pt>
                <c:pt idx="9429">
                  <c:v>28.084855710077001</c:v>
                </c:pt>
                <c:pt idx="9430">
                  <c:v>28.084853816176</c:v>
                </c:pt>
                <c:pt idx="9431">
                  <c:v>28.084853816176</c:v>
                </c:pt>
                <c:pt idx="9432">
                  <c:v>28.084853816176</c:v>
                </c:pt>
                <c:pt idx="9433">
                  <c:v>28.084853816176</c:v>
                </c:pt>
                <c:pt idx="9434">
                  <c:v>28.084853816176</c:v>
                </c:pt>
                <c:pt idx="9435">
                  <c:v>28.084853816176</c:v>
                </c:pt>
                <c:pt idx="9436">
                  <c:v>28.084853816176</c:v>
                </c:pt>
                <c:pt idx="9437">
                  <c:v>28.084853816176</c:v>
                </c:pt>
                <c:pt idx="9438">
                  <c:v>28.084853816176</c:v>
                </c:pt>
                <c:pt idx="9439">
                  <c:v>28.084853816176</c:v>
                </c:pt>
                <c:pt idx="9440">
                  <c:v>28.084853816176</c:v>
                </c:pt>
                <c:pt idx="9441">
                  <c:v>28.084853816176</c:v>
                </c:pt>
                <c:pt idx="9442">
                  <c:v>28.084853816176</c:v>
                </c:pt>
                <c:pt idx="9443">
                  <c:v>28.084853816176</c:v>
                </c:pt>
                <c:pt idx="9444">
                  <c:v>28.084853816176</c:v>
                </c:pt>
                <c:pt idx="9445">
                  <c:v>28.084853816176</c:v>
                </c:pt>
                <c:pt idx="9446">
                  <c:v>28.084853816176</c:v>
                </c:pt>
                <c:pt idx="9447">
                  <c:v>28.084853816176</c:v>
                </c:pt>
                <c:pt idx="9448">
                  <c:v>28.084853816176</c:v>
                </c:pt>
                <c:pt idx="9449">
                  <c:v>28.084853816176</c:v>
                </c:pt>
                <c:pt idx="9450">
                  <c:v>28.084853816176</c:v>
                </c:pt>
                <c:pt idx="9451">
                  <c:v>28.084853816176</c:v>
                </c:pt>
                <c:pt idx="9452">
                  <c:v>28.084853816176</c:v>
                </c:pt>
                <c:pt idx="9453">
                  <c:v>28.084853816176</c:v>
                </c:pt>
                <c:pt idx="9454">
                  <c:v>28.084853816176</c:v>
                </c:pt>
                <c:pt idx="9455">
                  <c:v>28.084853816176</c:v>
                </c:pt>
                <c:pt idx="9456">
                  <c:v>28.084853816176</c:v>
                </c:pt>
                <c:pt idx="9457">
                  <c:v>28.084853816176</c:v>
                </c:pt>
                <c:pt idx="9458">
                  <c:v>28.084853816176</c:v>
                </c:pt>
                <c:pt idx="9459">
                  <c:v>28.084853816176</c:v>
                </c:pt>
                <c:pt idx="9460">
                  <c:v>28.084853816176</c:v>
                </c:pt>
                <c:pt idx="9461">
                  <c:v>28.084853816176</c:v>
                </c:pt>
                <c:pt idx="9462">
                  <c:v>28.084853816176</c:v>
                </c:pt>
                <c:pt idx="9463">
                  <c:v>28.084853816176</c:v>
                </c:pt>
                <c:pt idx="9464">
                  <c:v>28.084853816176</c:v>
                </c:pt>
                <c:pt idx="9465">
                  <c:v>28.084853816176</c:v>
                </c:pt>
                <c:pt idx="9466">
                  <c:v>28.084853816176</c:v>
                </c:pt>
                <c:pt idx="9467">
                  <c:v>28.084853816176</c:v>
                </c:pt>
                <c:pt idx="9468">
                  <c:v>28.084853816176</c:v>
                </c:pt>
                <c:pt idx="9469">
                  <c:v>28.084853816176</c:v>
                </c:pt>
                <c:pt idx="9470">
                  <c:v>28.084853816176</c:v>
                </c:pt>
                <c:pt idx="9471">
                  <c:v>28.084853816176</c:v>
                </c:pt>
                <c:pt idx="9472">
                  <c:v>28.084853816176</c:v>
                </c:pt>
                <c:pt idx="9473">
                  <c:v>28.084853816176</c:v>
                </c:pt>
                <c:pt idx="9474">
                  <c:v>28.084853816176</c:v>
                </c:pt>
                <c:pt idx="9475">
                  <c:v>28.084853816176</c:v>
                </c:pt>
                <c:pt idx="9476">
                  <c:v>28.084853816176</c:v>
                </c:pt>
                <c:pt idx="9477">
                  <c:v>28.084853816176</c:v>
                </c:pt>
                <c:pt idx="9478">
                  <c:v>28.084853816176</c:v>
                </c:pt>
                <c:pt idx="9479">
                  <c:v>28.084853816176</c:v>
                </c:pt>
                <c:pt idx="9480">
                  <c:v>28.084853816176</c:v>
                </c:pt>
                <c:pt idx="9481">
                  <c:v>28.084853816176</c:v>
                </c:pt>
                <c:pt idx="9482">
                  <c:v>28.084853816176</c:v>
                </c:pt>
                <c:pt idx="9483">
                  <c:v>28.080533827869999</c:v>
                </c:pt>
                <c:pt idx="9484">
                  <c:v>28.080533827869999</c:v>
                </c:pt>
                <c:pt idx="9485">
                  <c:v>28.080533827869999</c:v>
                </c:pt>
                <c:pt idx="9486">
                  <c:v>28.080533827869999</c:v>
                </c:pt>
                <c:pt idx="9487">
                  <c:v>28.080533827869999</c:v>
                </c:pt>
                <c:pt idx="9488">
                  <c:v>28.080533827869999</c:v>
                </c:pt>
                <c:pt idx="9489">
                  <c:v>28.080531933968</c:v>
                </c:pt>
                <c:pt idx="9490">
                  <c:v>28.080531933968</c:v>
                </c:pt>
                <c:pt idx="9491">
                  <c:v>28.077264954648999</c:v>
                </c:pt>
                <c:pt idx="9492">
                  <c:v>28.077264954648999</c:v>
                </c:pt>
                <c:pt idx="9493">
                  <c:v>28.077264954648999</c:v>
                </c:pt>
                <c:pt idx="9494">
                  <c:v>28.077264954648999</c:v>
                </c:pt>
                <c:pt idx="9495">
                  <c:v>28.077264954648999</c:v>
                </c:pt>
                <c:pt idx="9496">
                  <c:v>28.077264954648999</c:v>
                </c:pt>
                <c:pt idx="9497">
                  <c:v>28.077264954648999</c:v>
                </c:pt>
                <c:pt idx="9498">
                  <c:v>28.071155229845001</c:v>
                </c:pt>
                <c:pt idx="9499">
                  <c:v>28.059820232031001</c:v>
                </c:pt>
                <c:pt idx="9500">
                  <c:v>28.059820232031001</c:v>
                </c:pt>
                <c:pt idx="9501">
                  <c:v>28.05981833813</c:v>
                </c:pt>
                <c:pt idx="9502">
                  <c:v>28.05981833813</c:v>
                </c:pt>
                <c:pt idx="9503">
                  <c:v>28.041616055091001</c:v>
                </c:pt>
                <c:pt idx="9504">
                  <c:v>28.041616055091001</c:v>
                </c:pt>
                <c:pt idx="9505">
                  <c:v>28.041616055091001</c:v>
                </c:pt>
                <c:pt idx="9506">
                  <c:v>28.041616055091001</c:v>
                </c:pt>
                <c:pt idx="9507">
                  <c:v>28.041614161190001</c:v>
                </c:pt>
                <c:pt idx="9508">
                  <c:v>28.041614161190001</c:v>
                </c:pt>
                <c:pt idx="9509">
                  <c:v>28.041614161190001</c:v>
                </c:pt>
                <c:pt idx="9510">
                  <c:v>28.041614161190001</c:v>
                </c:pt>
                <c:pt idx="9511">
                  <c:v>28.041614161190001</c:v>
                </c:pt>
                <c:pt idx="9512">
                  <c:v>28.041614161190001</c:v>
                </c:pt>
                <c:pt idx="9513">
                  <c:v>28.041614161190001</c:v>
                </c:pt>
                <c:pt idx="9514">
                  <c:v>28.041612267289</c:v>
                </c:pt>
                <c:pt idx="9515">
                  <c:v>28.026688326974998</c:v>
                </c:pt>
                <c:pt idx="9516">
                  <c:v>28.026688326974998</c:v>
                </c:pt>
                <c:pt idx="9517">
                  <c:v>28.026688326974998</c:v>
                </c:pt>
                <c:pt idx="9518">
                  <c:v>28.026688326974998</c:v>
                </c:pt>
                <c:pt idx="9519">
                  <c:v>28.026688326974998</c:v>
                </c:pt>
                <c:pt idx="9520">
                  <c:v>28.026688326974998</c:v>
                </c:pt>
                <c:pt idx="9521">
                  <c:v>28.026688326974998</c:v>
                </c:pt>
                <c:pt idx="9522">
                  <c:v>28.026688326974998</c:v>
                </c:pt>
                <c:pt idx="9523">
                  <c:v>28.026688326974998</c:v>
                </c:pt>
                <c:pt idx="9524">
                  <c:v>28.025319036513</c:v>
                </c:pt>
                <c:pt idx="9525">
                  <c:v>28.022652423827001</c:v>
                </c:pt>
                <c:pt idx="9526">
                  <c:v>28.017832445642</c:v>
                </c:pt>
                <c:pt idx="9527">
                  <c:v>28.002133899796998</c:v>
                </c:pt>
                <c:pt idx="9528">
                  <c:v>28.002132005896001</c:v>
                </c:pt>
                <c:pt idx="9529">
                  <c:v>28.002132005896001</c:v>
                </c:pt>
                <c:pt idx="9530">
                  <c:v>27.983696773026999</c:v>
                </c:pt>
                <c:pt idx="9531">
                  <c:v>27.982888077277</c:v>
                </c:pt>
                <c:pt idx="9532">
                  <c:v>27.969519029730002</c:v>
                </c:pt>
                <c:pt idx="9533">
                  <c:v>27.969517135827999</c:v>
                </c:pt>
                <c:pt idx="9534">
                  <c:v>27.958642355971001</c:v>
                </c:pt>
                <c:pt idx="9535">
                  <c:v>27.940210910904</c:v>
                </c:pt>
                <c:pt idx="9536">
                  <c:v>27.940210910904</c:v>
                </c:pt>
                <c:pt idx="9537">
                  <c:v>27.935775394633001</c:v>
                </c:pt>
                <c:pt idx="9538">
                  <c:v>27.935775394633001</c:v>
                </c:pt>
                <c:pt idx="9539">
                  <c:v>27.935775394633001</c:v>
                </c:pt>
                <c:pt idx="9540">
                  <c:v>27.935775394633001</c:v>
                </c:pt>
                <c:pt idx="9541">
                  <c:v>27.935775394633001</c:v>
                </c:pt>
                <c:pt idx="9542">
                  <c:v>27.935775394633001</c:v>
                </c:pt>
                <c:pt idx="9543">
                  <c:v>27.935775394633001</c:v>
                </c:pt>
                <c:pt idx="9544">
                  <c:v>27.935775394633001</c:v>
                </c:pt>
                <c:pt idx="9545">
                  <c:v>27.935775394633001</c:v>
                </c:pt>
                <c:pt idx="9546">
                  <c:v>27.935775394633001</c:v>
                </c:pt>
                <c:pt idx="9547">
                  <c:v>27.935775394633001</c:v>
                </c:pt>
                <c:pt idx="9548">
                  <c:v>27.935775394633001</c:v>
                </c:pt>
                <c:pt idx="9549">
                  <c:v>27.935775394633001</c:v>
                </c:pt>
                <c:pt idx="9550">
                  <c:v>27.935775394633001</c:v>
                </c:pt>
                <c:pt idx="9551">
                  <c:v>27.935775394633001</c:v>
                </c:pt>
                <c:pt idx="9552">
                  <c:v>27.935775394633001</c:v>
                </c:pt>
                <c:pt idx="9553">
                  <c:v>27.935775394633001</c:v>
                </c:pt>
                <c:pt idx="9554">
                  <c:v>27.935775394633001</c:v>
                </c:pt>
                <c:pt idx="9555">
                  <c:v>27.935775394633001</c:v>
                </c:pt>
                <c:pt idx="9556">
                  <c:v>27.935775394633001</c:v>
                </c:pt>
                <c:pt idx="9557">
                  <c:v>27.935775394633001</c:v>
                </c:pt>
                <c:pt idx="9558">
                  <c:v>27.935775394633001</c:v>
                </c:pt>
                <c:pt idx="9559">
                  <c:v>27.927470638507</c:v>
                </c:pt>
                <c:pt idx="9560">
                  <c:v>27.927466850704999</c:v>
                </c:pt>
                <c:pt idx="9561">
                  <c:v>27.927466850704999</c:v>
                </c:pt>
                <c:pt idx="9562">
                  <c:v>27.927466850704999</c:v>
                </c:pt>
                <c:pt idx="9563">
                  <c:v>27.927466850704999</c:v>
                </c:pt>
                <c:pt idx="9564">
                  <c:v>27.927466850704999</c:v>
                </c:pt>
                <c:pt idx="9565">
                  <c:v>27.927466850704999</c:v>
                </c:pt>
                <c:pt idx="9566">
                  <c:v>27.927466850704999</c:v>
                </c:pt>
                <c:pt idx="9567">
                  <c:v>27.913082672192001</c:v>
                </c:pt>
                <c:pt idx="9568">
                  <c:v>27.913082672192001</c:v>
                </c:pt>
                <c:pt idx="9569">
                  <c:v>27.913082672192001</c:v>
                </c:pt>
                <c:pt idx="9570">
                  <c:v>27.913082672192001</c:v>
                </c:pt>
                <c:pt idx="9571">
                  <c:v>27.913082672192001</c:v>
                </c:pt>
                <c:pt idx="9572">
                  <c:v>27.913082672192001</c:v>
                </c:pt>
                <c:pt idx="9573">
                  <c:v>27.894596303994</c:v>
                </c:pt>
                <c:pt idx="9574">
                  <c:v>27.884799153837001</c:v>
                </c:pt>
                <c:pt idx="9575">
                  <c:v>27.861962494916</c:v>
                </c:pt>
                <c:pt idx="9576">
                  <c:v>27.858186299886</c:v>
                </c:pt>
                <c:pt idx="9577">
                  <c:v>27.825357175324999</c:v>
                </c:pt>
                <c:pt idx="9578">
                  <c:v>27.823987884861999</c:v>
                </c:pt>
                <c:pt idx="9579">
                  <c:v>27.823987884861999</c:v>
                </c:pt>
                <c:pt idx="9580">
                  <c:v>27.823987884861999</c:v>
                </c:pt>
                <c:pt idx="9581">
                  <c:v>27.823987884861999</c:v>
                </c:pt>
                <c:pt idx="9582">
                  <c:v>27.821162184487999</c:v>
                </c:pt>
                <c:pt idx="9583">
                  <c:v>27.802588696842001</c:v>
                </c:pt>
                <c:pt idx="9584">
                  <c:v>27.802588696842001</c:v>
                </c:pt>
                <c:pt idx="9585">
                  <c:v>27.802588696842001</c:v>
                </c:pt>
                <c:pt idx="9586">
                  <c:v>27.802588696842001</c:v>
                </c:pt>
                <c:pt idx="9587">
                  <c:v>27.802588696842001</c:v>
                </c:pt>
                <c:pt idx="9588">
                  <c:v>27.802588696842001</c:v>
                </c:pt>
                <c:pt idx="9589">
                  <c:v>27.802588696842001</c:v>
                </c:pt>
                <c:pt idx="9590">
                  <c:v>27.802588696842001</c:v>
                </c:pt>
                <c:pt idx="9591">
                  <c:v>27.802588696842001</c:v>
                </c:pt>
                <c:pt idx="9592">
                  <c:v>27.802588696842001</c:v>
                </c:pt>
                <c:pt idx="9593">
                  <c:v>27.802588696842001</c:v>
                </c:pt>
                <c:pt idx="9594">
                  <c:v>27.802588696842001</c:v>
                </c:pt>
                <c:pt idx="9595">
                  <c:v>27.802588696842001</c:v>
                </c:pt>
                <c:pt idx="9596">
                  <c:v>27.802588696842001</c:v>
                </c:pt>
                <c:pt idx="9597">
                  <c:v>27.802588696842001</c:v>
                </c:pt>
                <c:pt idx="9598">
                  <c:v>27.802588696842001</c:v>
                </c:pt>
                <c:pt idx="9599">
                  <c:v>27.802588696842001</c:v>
                </c:pt>
                <c:pt idx="9600">
                  <c:v>27.802588696842001</c:v>
                </c:pt>
                <c:pt idx="9601">
                  <c:v>27.802588696842001</c:v>
                </c:pt>
                <c:pt idx="9602">
                  <c:v>27.802588696842001</c:v>
                </c:pt>
                <c:pt idx="9603">
                  <c:v>27.802588696842001</c:v>
                </c:pt>
                <c:pt idx="9604">
                  <c:v>27.802588696842001</c:v>
                </c:pt>
                <c:pt idx="9605">
                  <c:v>27.802588696842001</c:v>
                </c:pt>
                <c:pt idx="9606">
                  <c:v>27.802588696842001</c:v>
                </c:pt>
                <c:pt idx="9607">
                  <c:v>27.802588696842001</c:v>
                </c:pt>
                <c:pt idx="9608">
                  <c:v>27.802588696842001</c:v>
                </c:pt>
                <c:pt idx="9609">
                  <c:v>27.802588696842001</c:v>
                </c:pt>
                <c:pt idx="9610">
                  <c:v>27.802588696842001</c:v>
                </c:pt>
                <c:pt idx="9611">
                  <c:v>27.802588696842001</c:v>
                </c:pt>
                <c:pt idx="9612">
                  <c:v>27.802588696842001</c:v>
                </c:pt>
                <c:pt idx="9613">
                  <c:v>27.802588696842001</c:v>
                </c:pt>
                <c:pt idx="9614">
                  <c:v>27.802588696842001</c:v>
                </c:pt>
                <c:pt idx="9615">
                  <c:v>27.802588696842001</c:v>
                </c:pt>
                <c:pt idx="9616">
                  <c:v>27.802588696842001</c:v>
                </c:pt>
                <c:pt idx="9617">
                  <c:v>27.802588696842001</c:v>
                </c:pt>
                <c:pt idx="9618">
                  <c:v>27.802588696842001</c:v>
                </c:pt>
                <c:pt idx="9619">
                  <c:v>27.802588696842001</c:v>
                </c:pt>
                <c:pt idx="9620">
                  <c:v>27.802588696842001</c:v>
                </c:pt>
                <c:pt idx="9621">
                  <c:v>27.802588696842001</c:v>
                </c:pt>
                <c:pt idx="9622">
                  <c:v>27.802588696842001</c:v>
                </c:pt>
                <c:pt idx="9623">
                  <c:v>27.802588696842001</c:v>
                </c:pt>
                <c:pt idx="9624">
                  <c:v>27.802588696842001</c:v>
                </c:pt>
                <c:pt idx="9625">
                  <c:v>27.802588696842001</c:v>
                </c:pt>
                <c:pt idx="9626">
                  <c:v>27.802588696842001</c:v>
                </c:pt>
                <c:pt idx="9627">
                  <c:v>27.802588696842001</c:v>
                </c:pt>
                <c:pt idx="9628">
                  <c:v>27.802588696842001</c:v>
                </c:pt>
                <c:pt idx="9629">
                  <c:v>27.802588696842001</c:v>
                </c:pt>
                <c:pt idx="9630">
                  <c:v>27.802588696842001</c:v>
                </c:pt>
                <c:pt idx="9631">
                  <c:v>27.802588696842001</c:v>
                </c:pt>
                <c:pt idx="9632">
                  <c:v>27.802588696842001</c:v>
                </c:pt>
                <c:pt idx="9633">
                  <c:v>27.802588696842001</c:v>
                </c:pt>
                <c:pt idx="9634">
                  <c:v>27.802588696842001</c:v>
                </c:pt>
                <c:pt idx="9635">
                  <c:v>27.802588696842001</c:v>
                </c:pt>
                <c:pt idx="9636">
                  <c:v>27.802588696842001</c:v>
                </c:pt>
                <c:pt idx="9637">
                  <c:v>27.802588696842001</c:v>
                </c:pt>
                <c:pt idx="9638">
                  <c:v>27.802588696842001</c:v>
                </c:pt>
                <c:pt idx="9639">
                  <c:v>27.802588696842001</c:v>
                </c:pt>
                <c:pt idx="9640">
                  <c:v>27.802588696842001</c:v>
                </c:pt>
                <c:pt idx="9641">
                  <c:v>27.802588696842001</c:v>
                </c:pt>
                <c:pt idx="9642">
                  <c:v>27.802588696842001</c:v>
                </c:pt>
                <c:pt idx="9643">
                  <c:v>27.802588696842001</c:v>
                </c:pt>
                <c:pt idx="9644">
                  <c:v>27.802588696842001</c:v>
                </c:pt>
                <c:pt idx="9645">
                  <c:v>27.802588696842001</c:v>
                </c:pt>
                <c:pt idx="9646">
                  <c:v>27.802588696842001</c:v>
                </c:pt>
                <c:pt idx="9647">
                  <c:v>27.802588696842001</c:v>
                </c:pt>
                <c:pt idx="9648">
                  <c:v>27.802588696842001</c:v>
                </c:pt>
                <c:pt idx="9649">
                  <c:v>27.802588696842001</c:v>
                </c:pt>
                <c:pt idx="9650">
                  <c:v>27.802588696842001</c:v>
                </c:pt>
                <c:pt idx="9651">
                  <c:v>27.802588696842001</c:v>
                </c:pt>
                <c:pt idx="9652">
                  <c:v>27.802588696842001</c:v>
                </c:pt>
                <c:pt idx="9653">
                  <c:v>27.802588696842001</c:v>
                </c:pt>
                <c:pt idx="9654">
                  <c:v>27.802588696842001</c:v>
                </c:pt>
                <c:pt idx="9655">
                  <c:v>27.802588696842001</c:v>
                </c:pt>
                <c:pt idx="9656">
                  <c:v>27.802588696842001</c:v>
                </c:pt>
                <c:pt idx="9657">
                  <c:v>27.802588696842001</c:v>
                </c:pt>
                <c:pt idx="9658">
                  <c:v>27.802588696842001</c:v>
                </c:pt>
                <c:pt idx="9659">
                  <c:v>27.802588696842001</c:v>
                </c:pt>
                <c:pt idx="9660">
                  <c:v>27.802588696842001</c:v>
                </c:pt>
                <c:pt idx="9661">
                  <c:v>27.802588696842001</c:v>
                </c:pt>
                <c:pt idx="9662">
                  <c:v>27.802588696842001</c:v>
                </c:pt>
                <c:pt idx="9663">
                  <c:v>27.802588696842001</c:v>
                </c:pt>
                <c:pt idx="9664">
                  <c:v>27.802588696842001</c:v>
                </c:pt>
                <c:pt idx="9665">
                  <c:v>27.802588696842001</c:v>
                </c:pt>
                <c:pt idx="9666">
                  <c:v>27.802588696842001</c:v>
                </c:pt>
                <c:pt idx="9667">
                  <c:v>27.802588696842001</c:v>
                </c:pt>
                <c:pt idx="9668">
                  <c:v>27.802588696842001</c:v>
                </c:pt>
                <c:pt idx="9669">
                  <c:v>27.802588696842001</c:v>
                </c:pt>
                <c:pt idx="9670">
                  <c:v>27.802588696842001</c:v>
                </c:pt>
                <c:pt idx="9671">
                  <c:v>27.802588696842001</c:v>
                </c:pt>
                <c:pt idx="9672">
                  <c:v>27.802588696842001</c:v>
                </c:pt>
                <c:pt idx="9673">
                  <c:v>27.802588696842001</c:v>
                </c:pt>
                <c:pt idx="9674">
                  <c:v>27.802588696842001</c:v>
                </c:pt>
                <c:pt idx="9675">
                  <c:v>27.802588696842001</c:v>
                </c:pt>
                <c:pt idx="9676">
                  <c:v>27.802588696842001</c:v>
                </c:pt>
                <c:pt idx="9677">
                  <c:v>27.802588696842001</c:v>
                </c:pt>
                <c:pt idx="9678">
                  <c:v>27.802588696842001</c:v>
                </c:pt>
                <c:pt idx="9679">
                  <c:v>27.802588696842001</c:v>
                </c:pt>
                <c:pt idx="9680">
                  <c:v>27.802588696842001</c:v>
                </c:pt>
                <c:pt idx="9681">
                  <c:v>27.802588696842001</c:v>
                </c:pt>
                <c:pt idx="9682">
                  <c:v>27.802588696842001</c:v>
                </c:pt>
                <c:pt idx="9683">
                  <c:v>27.802588696842001</c:v>
                </c:pt>
                <c:pt idx="9684">
                  <c:v>27.802588696842001</c:v>
                </c:pt>
                <c:pt idx="9685">
                  <c:v>27.802588696842001</c:v>
                </c:pt>
                <c:pt idx="9686">
                  <c:v>27.802588696842001</c:v>
                </c:pt>
                <c:pt idx="9687">
                  <c:v>27.802588696842001</c:v>
                </c:pt>
                <c:pt idx="9688">
                  <c:v>27.802588696842001</c:v>
                </c:pt>
                <c:pt idx="9689">
                  <c:v>27.802588696842001</c:v>
                </c:pt>
                <c:pt idx="9690">
                  <c:v>27.802588696842001</c:v>
                </c:pt>
                <c:pt idx="9691">
                  <c:v>27.802588696842001</c:v>
                </c:pt>
                <c:pt idx="9692">
                  <c:v>27.802588696842001</c:v>
                </c:pt>
                <c:pt idx="9693">
                  <c:v>27.802588696842001</c:v>
                </c:pt>
                <c:pt idx="9694">
                  <c:v>27.802588696842001</c:v>
                </c:pt>
                <c:pt idx="9695">
                  <c:v>27.802588696842001</c:v>
                </c:pt>
                <c:pt idx="9696">
                  <c:v>27.802588696842001</c:v>
                </c:pt>
                <c:pt idx="9697">
                  <c:v>27.802588696842001</c:v>
                </c:pt>
                <c:pt idx="9698">
                  <c:v>27.802588696842001</c:v>
                </c:pt>
                <c:pt idx="9699">
                  <c:v>27.802588696842001</c:v>
                </c:pt>
                <c:pt idx="9700">
                  <c:v>27.802588696842001</c:v>
                </c:pt>
                <c:pt idx="9701">
                  <c:v>27.802588696842001</c:v>
                </c:pt>
                <c:pt idx="9702">
                  <c:v>27.802588696842001</c:v>
                </c:pt>
                <c:pt idx="9703">
                  <c:v>27.802588696842001</c:v>
                </c:pt>
                <c:pt idx="9704">
                  <c:v>27.802588696842001</c:v>
                </c:pt>
                <c:pt idx="9705">
                  <c:v>27.802588696842001</c:v>
                </c:pt>
                <c:pt idx="9706">
                  <c:v>27.802588696842001</c:v>
                </c:pt>
                <c:pt idx="9707">
                  <c:v>27.802588696842001</c:v>
                </c:pt>
                <c:pt idx="9708">
                  <c:v>27.802588696842001</c:v>
                </c:pt>
                <c:pt idx="9709">
                  <c:v>27.802588696842001</c:v>
                </c:pt>
                <c:pt idx="9710">
                  <c:v>27.802588696842001</c:v>
                </c:pt>
                <c:pt idx="9711">
                  <c:v>27.802588696842001</c:v>
                </c:pt>
                <c:pt idx="9712">
                  <c:v>27.802588696842001</c:v>
                </c:pt>
                <c:pt idx="9713">
                  <c:v>27.802588696842001</c:v>
                </c:pt>
                <c:pt idx="9714">
                  <c:v>27.802588696842001</c:v>
                </c:pt>
                <c:pt idx="9715">
                  <c:v>27.802588696842001</c:v>
                </c:pt>
                <c:pt idx="9716">
                  <c:v>27.802588696842001</c:v>
                </c:pt>
                <c:pt idx="9717">
                  <c:v>27.802588696842001</c:v>
                </c:pt>
                <c:pt idx="9718">
                  <c:v>27.802588696842001</c:v>
                </c:pt>
                <c:pt idx="9719">
                  <c:v>27.802588696842001</c:v>
                </c:pt>
                <c:pt idx="9720">
                  <c:v>27.802588696842001</c:v>
                </c:pt>
                <c:pt idx="9721">
                  <c:v>27.802588696842001</c:v>
                </c:pt>
                <c:pt idx="9722">
                  <c:v>27.802588696842001</c:v>
                </c:pt>
                <c:pt idx="9723">
                  <c:v>27.802588696842001</c:v>
                </c:pt>
                <c:pt idx="9724">
                  <c:v>27.802588696842001</c:v>
                </c:pt>
                <c:pt idx="9725">
                  <c:v>27.802588696842001</c:v>
                </c:pt>
                <c:pt idx="9726">
                  <c:v>27.802588696842001</c:v>
                </c:pt>
                <c:pt idx="9727">
                  <c:v>27.802588696842001</c:v>
                </c:pt>
                <c:pt idx="9728">
                  <c:v>27.802588696842001</c:v>
                </c:pt>
                <c:pt idx="9729">
                  <c:v>27.802588696842001</c:v>
                </c:pt>
                <c:pt idx="9730">
                  <c:v>27.802588696842001</c:v>
                </c:pt>
                <c:pt idx="9731">
                  <c:v>27.802588696842001</c:v>
                </c:pt>
                <c:pt idx="9732">
                  <c:v>27.802588696842001</c:v>
                </c:pt>
                <c:pt idx="9733">
                  <c:v>27.802588696842001</c:v>
                </c:pt>
                <c:pt idx="9734">
                  <c:v>27.802588696842001</c:v>
                </c:pt>
                <c:pt idx="9735">
                  <c:v>27.802588696842001</c:v>
                </c:pt>
                <c:pt idx="9736">
                  <c:v>27.802588696842001</c:v>
                </c:pt>
                <c:pt idx="9737">
                  <c:v>27.802588696842001</c:v>
                </c:pt>
                <c:pt idx="9738">
                  <c:v>27.802588696842001</c:v>
                </c:pt>
                <c:pt idx="9739">
                  <c:v>27.802588696842001</c:v>
                </c:pt>
                <c:pt idx="9740">
                  <c:v>27.802588696842001</c:v>
                </c:pt>
                <c:pt idx="9741">
                  <c:v>27.802588696842001</c:v>
                </c:pt>
                <c:pt idx="9742">
                  <c:v>27.802588696842001</c:v>
                </c:pt>
                <c:pt idx="9743">
                  <c:v>27.802588696842001</c:v>
                </c:pt>
                <c:pt idx="9744">
                  <c:v>27.802588696842001</c:v>
                </c:pt>
                <c:pt idx="9745">
                  <c:v>27.802588696842001</c:v>
                </c:pt>
                <c:pt idx="9746">
                  <c:v>27.802588696842001</c:v>
                </c:pt>
                <c:pt idx="9747">
                  <c:v>27.802588696842001</c:v>
                </c:pt>
                <c:pt idx="9748">
                  <c:v>27.802588696842001</c:v>
                </c:pt>
                <c:pt idx="9749">
                  <c:v>27.802588696842001</c:v>
                </c:pt>
                <c:pt idx="9750">
                  <c:v>27.802588696842001</c:v>
                </c:pt>
                <c:pt idx="9751">
                  <c:v>27.802588696842001</c:v>
                </c:pt>
                <c:pt idx="9752">
                  <c:v>27.802588696842001</c:v>
                </c:pt>
                <c:pt idx="9753">
                  <c:v>27.802588696842001</c:v>
                </c:pt>
                <c:pt idx="9754">
                  <c:v>27.802588696842001</c:v>
                </c:pt>
                <c:pt idx="9755">
                  <c:v>27.802588696842001</c:v>
                </c:pt>
                <c:pt idx="9756">
                  <c:v>27.802588696842001</c:v>
                </c:pt>
                <c:pt idx="9757">
                  <c:v>27.802588696842001</c:v>
                </c:pt>
                <c:pt idx="9758">
                  <c:v>27.802588696842001</c:v>
                </c:pt>
                <c:pt idx="9759">
                  <c:v>27.802588696842001</c:v>
                </c:pt>
                <c:pt idx="9760">
                  <c:v>27.802588696842001</c:v>
                </c:pt>
                <c:pt idx="9761">
                  <c:v>27.802588696842001</c:v>
                </c:pt>
                <c:pt idx="9762">
                  <c:v>27.802588696842001</c:v>
                </c:pt>
                <c:pt idx="9763">
                  <c:v>27.802588696842001</c:v>
                </c:pt>
                <c:pt idx="9764">
                  <c:v>27.802588696842001</c:v>
                </c:pt>
                <c:pt idx="9765">
                  <c:v>27.802588696842001</c:v>
                </c:pt>
                <c:pt idx="9766">
                  <c:v>27.802588696842001</c:v>
                </c:pt>
                <c:pt idx="9767">
                  <c:v>27.802588696842001</c:v>
                </c:pt>
                <c:pt idx="9768">
                  <c:v>27.802588696842001</c:v>
                </c:pt>
                <c:pt idx="9769">
                  <c:v>27.802588696842001</c:v>
                </c:pt>
                <c:pt idx="9770">
                  <c:v>27.802588696842001</c:v>
                </c:pt>
                <c:pt idx="9771">
                  <c:v>27.802588696842001</c:v>
                </c:pt>
                <c:pt idx="9772">
                  <c:v>27.802588696842001</c:v>
                </c:pt>
                <c:pt idx="9773">
                  <c:v>27.802588696842001</c:v>
                </c:pt>
                <c:pt idx="9774">
                  <c:v>27.802588696842001</c:v>
                </c:pt>
                <c:pt idx="9775">
                  <c:v>27.802588696842001</c:v>
                </c:pt>
                <c:pt idx="9776">
                  <c:v>27.802588696842001</c:v>
                </c:pt>
                <c:pt idx="9777">
                  <c:v>27.802588696842001</c:v>
                </c:pt>
                <c:pt idx="9778">
                  <c:v>27.802588696842001</c:v>
                </c:pt>
                <c:pt idx="9779">
                  <c:v>27.802588696842001</c:v>
                </c:pt>
                <c:pt idx="9780">
                  <c:v>27.802588696842001</c:v>
                </c:pt>
                <c:pt idx="9781">
                  <c:v>27.802588696842001</c:v>
                </c:pt>
                <c:pt idx="9782">
                  <c:v>27.802588696842001</c:v>
                </c:pt>
                <c:pt idx="9783">
                  <c:v>27.802588696842001</c:v>
                </c:pt>
                <c:pt idx="9784">
                  <c:v>27.802588696842001</c:v>
                </c:pt>
                <c:pt idx="9785">
                  <c:v>27.802588696842001</c:v>
                </c:pt>
                <c:pt idx="9786">
                  <c:v>27.802588696842001</c:v>
                </c:pt>
                <c:pt idx="9787">
                  <c:v>27.802588696842001</c:v>
                </c:pt>
                <c:pt idx="9788">
                  <c:v>27.802588696842001</c:v>
                </c:pt>
                <c:pt idx="9789">
                  <c:v>27.802588696842001</c:v>
                </c:pt>
                <c:pt idx="9790">
                  <c:v>27.802588696842001</c:v>
                </c:pt>
                <c:pt idx="9791">
                  <c:v>27.802588696842001</c:v>
                </c:pt>
                <c:pt idx="9792">
                  <c:v>27.802588696842001</c:v>
                </c:pt>
                <c:pt idx="9793">
                  <c:v>27.802588696842001</c:v>
                </c:pt>
                <c:pt idx="9794">
                  <c:v>27.802588696842001</c:v>
                </c:pt>
                <c:pt idx="9795">
                  <c:v>27.802588696842001</c:v>
                </c:pt>
                <c:pt idx="9796">
                  <c:v>27.802588696842001</c:v>
                </c:pt>
                <c:pt idx="9797">
                  <c:v>27.802588696842001</c:v>
                </c:pt>
                <c:pt idx="9798">
                  <c:v>27.802588696842001</c:v>
                </c:pt>
                <c:pt idx="9799">
                  <c:v>27.802588696842001</c:v>
                </c:pt>
                <c:pt idx="9800">
                  <c:v>27.802588696842001</c:v>
                </c:pt>
                <c:pt idx="9801">
                  <c:v>27.802588696842001</c:v>
                </c:pt>
                <c:pt idx="9802">
                  <c:v>27.802588696842001</c:v>
                </c:pt>
                <c:pt idx="9803">
                  <c:v>27.802588696842001</c:v>
                </c:pt>
                <c:pt idx="9804">
                  <c:v>27.802588696842001</c:v>
                </c:pt>
                <c:pt idx="9805">
                  <c:v>27.802588696842001</c:v>
                </c:pt>
                <c:pt idx="9806">
                  <c:v>27.802588696842001</c:v>
                </c:pt>
                <c:pt idx="9807">
                  <c:v>27.802588696842001</c:v>
                </c:pt>
                <c:pt idx="9808">
                  <c:v>27.802588696842001</c:v>
                </c:pt>
                <c:pt idx="9809">
                  <c:v>27.802588696842001</c:v>
                </c:pt>
                <c:pt idx="9810">
                  <c:v>27.802588696842001</c:v>
                </c:pt>
                <c:pt idx="9811">
                  <c:v>27.802588696842001</c:v>
                </c:pt>
                <c:pt idx="9812">
                  <c:v>27.802588696842001</c:v>
                </c:pt>
                <c:pt idx="9813">
                  <c:v>27.802588696842001</c:v>
                </c:pt>
                <c:pt idx="9814">
                  <c:v>27.802588696842001</c:v>
                </c:pt>
                <c:pt idx="9815">
                  <c:v>27.802588696842001</c:v>
                </c:pt>
                <c:pt idx="9816">
                  <c:v>27.802588696842001</c:v>
                </c:pt>
                <c:pt idx="9817">
                  <c:v>27.802588696842001</c:v>
                </c:pt>
                <c:pt idx="9818">
                  <c:v>27.802588696842001</c:v>
                </c:pt>
                <c:pt idx="9819">
                  <c:v>27.802588696842001</c:v>
                </c:pt>
                <c:pt idx="9820">
                  <c:v>27.802588696842001</c:v>
                </c:pt>
                <c:pt idx="9821">
                  <c:v>27.802588696842001</c:v>
                </c:pt>
                <c:pt idx="9822">
                  <c:v>27.802588696842001</c:v>
                </c:pt>
                <c:pt idx="9823">
                  <c:v>27.802588696842001</c:v>
                </c:pt>
                <c:pt idx="9824">
                  <c:v>27.802588696842001</c:v>
                </c:pt>
                <c:pt idx="9825">
                  <c:v>27.802588696842001</c:v>
                </c:pt>
                <c:pt idx="9826">
                  <c:v>27.802588696842001</c:v>
                </c:pt>
                <c:pt idx="9827">
                  <c:v>27.802588696842001</c:v>
                </c:pt>
                <c:pt idx="9828">
                  <c:v>27.802588696842001</c:v>
                </c:pt>
                <c:pt idx="9829">
                  <c:v>27.802588696842001</c:v>
                </c:pt>
                <c:pt idx="9830">
                  <c:v>27.802588696842001</c:v>
                </c:pt>
                <c:pt idx="9831">
                  <c:v>27.802588696842001</c:v>
                </c:pt>
                <c:pt idx="9832">
                  <c:v>27.802588696842001</c:v>
                </c:pt>
                <c:pt idx="9833">
                  <c:v>27.802588696842001</c:v>
                </c:pt>
                <c:pt idx="9834">
                  <c:v>27.802588696842001</c:v>
                </c:pt>
                <c:pt idx="9835">
                  <c:v>27.802588696842001</c:v>
                </c:pt>
                <c:pt idx="9836">
                  <c:v>27.802588696842001</c:v>
                </c:pt>
                <c:pt idx="9837">
                  <c:v>27.802588696842001</c:v>
                </c:pt>
                <c:pt idx="9838">
                  <c:v>27.802588696842001</c:v>
                </c:pt>
                <c:pt idx="9839">
                  <c:v>27.802588696842001</c:v>
                </c:pt>
                <c:pt idx="9840">
                  <c:v>27.802588696842001</c:v>
                </c:pt>
                <c:pt idx="9841">
                  <c:v>27.802588696842001</c:v>
                </c:pt>
                <c:pt idx="9842">
                  <c:v>27.802588696842001</c:v>
                </c:pt>
                <c:pt idx="9843">
                  <c:v>27.802588696842001</c:v>
                </c:pt>
                <c:pt idx="9844">
                  <c:v>27.802588696842001</c:v>
                </c:pt>
                <c:pt idx="9845">
                  <c:v>27.802588696842001</c:v>
                </c:pt>
                <c:pt idx="9846">
                  <c:v>27.802588696842001</c:v>
                </c:pt>
                <c:pt idx="9847">
                  <c:v>27.802588696842001</c:v>
                </c:pt>
                <c:pt idx="9848">
                  <c:v>27.802588696842001</c:v>
                </c:pt>
                <c:pt idx="9849">
                  <c:v>27.802588696842001</c:v>
                </c:pt>
                <c:pt idx="9850">
                  <c:v>27.802588696842001</c:v>
                </c:pt>
                <c:pt idx="9851">
                  <c:v>27.802588696842001</c:v>
                </c:pt>
                <c:pt idx="9852">
                  <c:v>27.802588696842001</c:v>
                </c:pt>
                <c:pt idx="9853">
                  <c:v>27.802588696842001</c:v>
                </c:pt>
                <c:pt idx="9854">
                  <c:v>27.802588696842001</c:v>
                </c:pt>
                <c:pt idx="9855">
                  <c:v>27.802588696842001</c:v>
                </c:pt>
                <c:pt idx="9856">
                  <c:v>27.802588696842001</c:v>
                </c:pt>
                <c:pt idx="9857">
                  <c:v>27.802588696842001</c:v>
                </c:pt>
                <c:pt idx="9858">
                  <c:v>27.802588696842001</c:v>
                </c:pt>
                <c:pt idx="9859">
                  <c:v>27.802588696842001</c:v>
                </c:pt>
                <c:pt idx="9860">
                  <c:v>27.802588696842001</c:v>
                </c:pt>
                <c:pt idx="9861">
                  <c:v>27.802588696842001</c:v>
                </c:pt>
                <c:pt idx="9862">
                  <c:v>27.802588696842001</c:v>
                </c:pt>
                <c:pt idx="9863">
                  <c:v>27.802588696842001</c:v>
                </c:pt>
                <c:pt idx="9864">
                  <c:v>27.802588696842001</c:v>
                </c:pt>
                <c:pt idx="9865">
                  <c:v>27.802588696842001</c:v>
                </c:pt>
                <c:pt idx="9866">
                  <c:v>27.802588696842001</c:v>
                </c:pt>
                <c:pt idx="9867">
                  <c:v>27.802588696842001</c:v>
                </c:pt>
                <c:pt idx="9868">
                  <c:v>27.802588696842001</c:v>
                </c:pt>
                <c:pt idx="9869">
                  <c:v>27.802588696842001</c:v>
                </c:pt>
                <c:pt idx="9870">
                  <c:v>27.802588696842001</c:v>
                </c:pt>
                <c:pt idx="9871">
                  <c:v>27.802588696842001</c:v>
                </c:pt>
                <c:pt idx="9872">
                  <c:v>27.802588696842001</c:v>
                </c:pt>
                <c:pt idx="9873">
                  <c:v>27.802588696842001</c:v>
                </c:pt>
                <c:pt idx="9874">
                  <c:v>27.802588696842001</c:v>
                </c:pt>
                <c:pt idx="9875">
                  <c:v>27.802588696842001</c:v>
                </c:pt>
                <c:pt idx="9876">
                  <c:v>27.802588696842001</c:v>
                </c:pt>
                <c:pt idx="9877">
                  <c:v>27.802588696842001</c:v>
                </c:pt>
                <c:pt idx="9878">
                  <c:v>27.802588696842001</c:v>
                </c:pt>
                <c:pt idx="9879">
                  <c:v>27.802588696842001</c:v>
                </c:pt>
                <c:pt idx="9880">
                  <c:v>27.802588696842001</c:v>
                </c:pt>
                <c:pt idx="9881">
                  <c:v>27.802588696842001</c:v>
                </c:pt>
                <c:pt idx="9882">
                  <c:v>27.802588696842001</c:v>
                </c:pt>
                <c:pt idx="9883">
                  <c:v>27.802588696842001</c:v>
                </c:pt>
                <c:pt idx="9884">
                  <c:v>27.802588696842001</c:v>
                </c:pt>
                <c:pt idx="9885">
                  <c:v>27.786647731662001</c:v>
                </c:pt>
                <c:pt idx="9886">
                  <c:v>27.781261477061999</c:v>
                </c:pt>
                <c:pt idx="9887">
                  <c:v>27.775810829826</c:v>
                </c:pt>
                <c:pt idx="9888">
                  <c:v>27.775810829826</c:v>
                </c:pt>
                <c:pt idx="9889">
                  <c:v>27.731938611886999</c:v>
                </c:pt>
                <c:pt idx="9890">
                  <c:v>27.709382250322001</c:v>
                </c:pt>
                <c:pt idx="9891">
                  <c:v>27.702730869817</c:v>
                </c:pt>
                <c:pt idx="9892">
                  <c:v>27.702730869817</c:v>
                </c:pt>
                <c:pt idx="9893">
                  <c:v>27.702730869817</c:v>
                </c:pt>
                <c:pt idx="9894">
                  <c:v>27.688405402236999</c:v>
                </c:pt>
                <c:pt idx="9895">
                  <c:v>27.664610429382002</c:v>
                </c:pt>
                <c:pt idx="9896">
                  <c:v>27.657504512624001</c:v>
                </c:pt>
                <c:pt idx="9897">
                  <c:v>27.640705610266</c:v>
                </c:pt>
                <c:pt idx="9898">
                  <c:v>27.640705610266</c:v>
                </c:pt>
                <c:pt idx="9899">
                  <c:v>27.640705610266</c:v>
                </c:pt>
                <c:pt idx="9900">
                  <c:v>27.640705610266</c:v>
                </c:pt>
                <c:pt idx="9901">
                  <c:v>27.640705610266</c:v>
                </c:pt>
                <c:pt idx="9902">
                  <c:v>27.640705610266</c:v>
                </c:pt>
                <c:pt idx="9903">
                  <c:v>27.632542896718999</c:v>
                </c:pt>
                <c:pt idx="9904">
                  <c:v>27.632542896718999</c:v>
                </c:pt>
                <c:pt idx="9905">
                  <c:v>27.631845941131001</c:v>
                </c:pt>
                <c:pt idx="9906">
                  <c:v>27.631845941131001</c:v>
                </c:pt>
                <c:pt idx="9907">
                  <c:v>27.631845941131001</c:v>
                </c:pt>
                <c:pt idx="9908">
                  <c:v>27.631842153329</c:v>
                </c:pt>
                <c:pt idx="9909">
                  <c:v>27.631842153329</c:v>
                </c:pt>
                <c:pt idx="9910">
                  <c:v>27.631842153329</c:v>
                </c:pt>
                <c:pt idx="9911">
                  <c:v>27.631842153329</c:v>
                </c:pt>
                <c:pt idx="9912">
                  <c:v>27.631842153329</c:v>
                </c:pt>
                <c:pt idx="9913">
                  <c:v>27.631842153329</c:v>
                </c:pt>
                <c:pt idx="9914">
                  <c:v>27.631842153329</c:v>
                </c:pt>
                <c:pt idx="9915">
                  <c:v>27.631842153329</c:v>
                </c:pt>
                <c:pt idx="9916">
                  <c:v>27.631842153329</c:v>
                </c:pt>
                <c:pt idx="9917">
                  <c:v>27.631842153329</c:v>
                </c:pt>
                <c:pt idx="9918">
                  <c:v>27.631842153329</c:v>
                </c:pt>
                <c:pt idx="9919">
                  <c:v>27.631842153329</c:v>
                </c:pt>
                <c:pt idx="9920">
                  <c:v>27.631842153329</c:v>
                </c:pt>
                <c:pt idx="9921">
                  <c:v>27.631842153329</c:v>
                </c:pt>
                <c:pt idx="9922">
                  <c:v>27.631842153329</c:v>
                </c:pt>
                <c:pt idx="9923">
                  <c:v>27.631842153329</c:v>
                </c:pt>
                <c:pt idx="9924">
                  <c:v>27.631842153329</c:v>
                </c:pt>
                <c:pt idx="9925">
                  <c:v>27.631842153329</c:v>
                </c:pt>
                <c:pt idx="9926">
                  <c:v>27.631842153329</c:v>
                </c:pt>
                <c:pt idx="9927">
                  <c:v>27.631842153329</c:v>
                </c:pt>
                <c:pt idx="9928">
                  <c:v>27.631842153329</c:v>
                </c:pt>
                <c:pt idx="9929">
                  <c:v>27.631842153329</c:v>
                </c:pt>
                <c:pt idx="9930">
                  <c:v>27.631842153329</c:v>
                </c:pt>
                <c:pt idx="9931">
                  <c:v>27.631842153329</c:v>
                </c:pt>
                <c:pt idx="9932">
                  <c:v>27.631842153329</c:v>
                </c:pt>
                <c:pt idx="9933">
                  <c:v>27.631842153329</c:v>
                </c:pt>
                <c:pt idx="9934">
                  <c:v>27.631842153329</c:v>
                </c:pt>
                <c:pt idx="9935">
                  <c:v>27.631842153329</c:v>
                </c:pt>
                <c:pt idx="9936">
                  <c:v>27.631842153329</c:v>
                </c:pt>
                <c:pt idx="9937">
                  <c:v>27.631842153329</c:v>
                </c:pt>
                <c:pt idx="9938">
                  <c:v>27.631842153329</c:v>
                </c:pt>
                <c:pt idx="9939">
                  <c:v>27.611503549898998</c:v>
                </c:pt>
                <c:pt idx="9940">
                  <c:v>27.587892285447001</c:v>
                </c:pt>
                <c:pt idx="9941">
                  <c:v>27.587890391546001</c:v>
                </c:pt>
                <c:pt idx="9942">
                  <c:v>27.587890391546001</c:v>
                </c:pt>
                <c:pt idx="9943">
                  <c:v>27.587890391546001</c:v>
                </c:pt>
                <c:pt idx="9944">
                  <c:v>27.587890391546001</c:v>
                </c:pt>
                <c:pt idx="9945">
                  <c:v>27.587890391546001</c:v>
                </c:pt>
                <c:pt idx="9946">
                  <c:v>27.587890391546001</c:v>
                </c:pt>
                <c:pt idx="9947">
                  <c:v>27.571332014622001</c:v>
                </c:pt>
                <c:pt idx="9948">
                  <c:v>27.571332014622001</c:v>
                </c:pt>
                <c:pt idx="9949">
                  <c:v>27.571332014622001</c:v>
                </c:pt>
                <c:pt idx="9950">
                  <c:v>27.571332014622001</c:v>
                </c:pt>
                <c:pt idx="9951">
                  <c:v>27.571330120721001</c:v>
                </c:pt>
                <c:pt idx="9952">
                  <c:v>27.57132822682</c:v>
                </c:pt>
                <c:pt idx="9953">
                  <c:v>27.539469023273</c:v>
                </c:pt>
                <c:pt idx="9954">
                  <c:v>27.539467129371999</c:v>
                </c:pt>
                <c:pt idx="9955">
                  <c:v>27.539467129371999</c:v>
                </c:pt>
                <c:pt idx="9956">
                  <c:v>27.539467129371999</c:v>
                </c:pt>
                <c:pt idx="9957">
                  <c:v>27.539467129371999</c:v>
                </c:pt>
                <c:pt idx="9958">
                  <c:v>27.539467129371999</c:v>
                </c:pt>
                <c:pt idx="9959">
                  <c:v>27.539467129371999</c:v>
                </c:pt>
                <c:pt idx="9960">
                  <c:v>27.539467129371999</c:v>
                </c:pt>
                <c:pt idx="9961">
                  <c:v>27.539467129371999</c:v>
                </c:pt>
                <c:pt idx="9962">
                  <c:v>27.539467129371999</c:v>
                </c:pt>
                <c:pt idx="9963">
                  <c:v>27.539467129371999</c:v>
                </c:pt>
                <c:pt idx="9964">
                  <c:v>27.539467129371999</c:v>
                </c:pt>
                <c:pt idx="9965">
                  <c:v>27.539467129371999</c:v>
                </c:pt>
                <c:pt idx="9966">
                  <c:v>27.539467129371999</c:v>
                </c:pt>
                <c:pt idx="9967">
                  <c:v>27.539467129371999</c:v>
                </c:pt>
                <c:pt idx="9968">
                  <c:v>27.539467129371999</c:v>
                </c:pt>
                <c:pt idx="9969">
                  <c:v>27.539467129371999</c:v>
                </c:pt>
                <c:pt idx="9970">
                  <c:v>27.539467129371999</c:v>
                </c:pt>
                <c:pt idx="9971">
                  <c:v>27.539467129371999</c:v>
                </c:pt>
                <c:pt idx="9972">
                  <c:v>27.539467129371999</c:v>
                </c:pt>
                <c:pt idx="9973">
                  <c:v>27.539467129371999</c:v>
                </c:pt>
                <c:pt idx="9974">
                  <c:v>27.539467129371999</c:v>
                </c:pt>
                <c:pt idx="9975">
                  <c:v>27.523160641289</c:v>
                </c:pt>
                <c:pt idx="9976">
                  <c:v>27.523160641289</c:v>
                </c:pt>
                <c:pt idx="9977">
                  <c:v>27.523160641289</c:v>
                </c:pt>
                <c:pt idx="9978">
                  <c:v>27.523160641289</c:v>
                </c:pt>
                <c:pt idx="9979">
                  <c:v>27.523158747387999</c:v>
                </c:pt>
                <c:pt idx="9980">
                  <c:v>27.523158747387999</c:v>
                </c:pt>
                <c:pt idx="9981">
                  <c:v>27.523158747387999</c:v>
                </c:pt>
                <c:pt idx="9982">
                  <c:v>27.523158747387999</c:v>
                </c:pt>
                <c:pt idx="9983">
                  <c:v>27.523158747387999</c:v>
                </c:pt>
                <c:pt idx="9984">
                  <c:v>27.500691399171998</c:v>
                </c:pt>
                <c:pt idx="9985">
                  <c:v>27.462841786588001</c:v>
                </c:pt>
                <c:pt idx="9986">
                  <c:v>27.460983869652999</c:v>
                </c:pt>
                <c:pt idx="9987">
                  <c:v>27.460983869652999</c:v>
                </c:pt>
                <c:pt idx="9988">
                  <c:v>27.455593827251001</c:v>
                </c:pt>
                <c:pt idx="9989">
                  <c:v>27.426967512805</c:v>
                </c:pt>
                <c:pt idx="9990">
                  <c:v>27.426965618903999</c:v>
                </c:pt>
                <c:pt idx="9991">
                  <c:v>27.424304687922</c:v>
                </c:pt>
                <c:pt idx="9992">
                  <c:v>27.424304687922</c:v>
                </c:pt>
                <c:pt idx="9993">
                  <c:v>27.424304687922</c:v>
                </c:pt>
                <c:pt idx="9994">
                  <c:v>27.424304687922</c:v>
                </c:pt>
                <c:pt idx="9995">
                  <c:v>27.424304687922</c:v>
                </c:pt>
                <c:pt idx="9996">
                  <c:v>27.424304687922</c:v>
                </c:pt>
                <c:pt idx="9997">
                  <c:v>27.424304687922</c:v>
                </c:pt>
                <c:pt idx="9998">
                  <c:v>27.424304687922</c:v>
                </c:pt>
                <c:pt idx="9999">
                  <c:v>27.424304687922</c:v>
                </c:pt>
                <c:pt idx="10000">
                  <c:v>27.424304687922</c:v>
                </c:pt>
                <c:pt idx="10001">
                  <c:v>27.422702447629</c:v>
                </c:pt>
                <c:pt idx="10002">
                  <c:v>27.422702447629</c:v>
                </c:pt>
                <c:pt idx="10003">
                  <c:v>27.422702447629</c:v>
                </c:pt>
                <c:pt idx="10004">
                  <c:v>27.422702447629</c:v>
                </c:pt>
                <c:pt idx="10005">
                  <c:v>27.397820375569001</c:v>
                </c:pt>
                <c:pt idx="10006">
                  <c:v>27.390036442233001</c:v>
                </c:pt>
                <c:pt idx="10007">
                  <c:v>27.390036442233001</c:v>
                </c:pt>
                <c:pt idx="10008">
                  <c:v>27.365639208842001</c:v>
                </c:pt>
                <c:pt idx="10009">
                  <c:v>27.354133759932999</c:v>
                </c:pt>
                <c:pt idx="10010">
                  <c:v>27.319151513546998</c:v>
                </c:pt>
                <c:pt idx="10011">
                  <c:v>27.292792198663001</c:v>
                </c:pt>
                <c:pt idx="10012">
                  <c:v>27.292792198663001</c:v>
                </c:pt>
                <c:pt idx="10013">
                  <c:v>27.292792198663001</c:v>
                </c:pt>
                <c:pt idx="10014">
                  <c:v>27.292792198663001</c:v>
                </c:pt>
                <c:pt idx="10015">
                  <c:v>27.292792198663001</c:v>
                </c:pt>
                <c:pt idx="10016">
                  <c:v>27.292792198663001</c:v>
                </c:pt>
                <c:pt idx="10017">
                  <c:v>27.292792198663001</c:v>
                </c:pt>
                <c:pt idx="10018">
                  <c:v>27.292792198663001</c:v>
                </c:pt>
                <c:pt idx="10019">
                  <c:v>27.292792198663001</c:v>
                </c:pt>
                <c:pt idx="10020">
                  <c:v>27.292792198663001</c:v>
                </c:pt>
                <c:pt idx="10021">
                  <c:v>27.289146439132999</c:v>
                </c:pt>
                <c:pt idx="10022">
                  <c:v>27.289146439132999</c:v>
                </c:pt>
                <c:pt idx="10023">
                  <c:v>27.289146439132999</c:v>
                </c:pt>
                <c:pt idx="10024">
                  <c:v>27.289146439132999</c:v>
                </c:pt>
                <c:pt idx="10025">
                  <c:v>27.28914265133</c:v>
                </c:pt>
                <c:pt idx="10026">
                  <c:v>27.282794294994002</c:v>
                </c:pt>
                <c:pt idx="10027">
                  <c:v>27.282792401093001</c:v>
                </c:pt>
                <c:pt idx="10028">
                  <c:v>27.278419383557001</c:v>
                </c:pt>
                <c:pt idx="10029">
                  <c:v>27.278419383557001</c:v>
                </c:pt>
                <c:pt idx="10030">
                  <c:v>27.278419383557001</c:v>
                </c:pt>
                <c:pt idx="10031">
                  <c:v>27.278419383557001</c:v>
                </c:pt>
                <c:pt idx="10032">
                  <c:v>27.275381566265001</c:v>
                </c:pt>
                <c:pt idx="10033">
                  <c:v>27.275381566265001</c:v>
                </c:pt>
                <c:pt idx="10034">
                  <c:v>27.269402520633999</c:v>
                </c:pt>
                <c:pt idx="10035">
                  <c:v>27.269402520633999</c:v>
                </c:pt>
                <c:pt idx="10036">
                  <c:v>27.262682959690999</c:v>
                </c:pt>
                <c:pt idx="10037">
                  <c:v>27.262681065790002</c:v>
                </c:pt>
                <c:pt idx="10038">
                  <c:v>27.262681065790002</c:v>
                </c:pt>
                <c:pt idx="10039">
                  <c:v>27.262681065790002</c:v>
                </c:pt>
                <c:pt idx="10040">
                  <c:v>27.262681065790002</c:v>
                </c:pt>
                <c:pt idx="10041">
                  <c:v>27.262681065790002</c:v>
                </c:pt>
                <c:pt idx="10042">
                  <c:v>27.262681065790002</c:v>
                </c:pt>
                <c:pt idx="10043">
                  <c:v>27.262681065790002</c:v>
                </c:pt>
                <c:pt idx="10044">
                  <c:v>27.262681065790002</c:v>
                </c:pt>
                <c:pt idx="10045">
                  <c:v>27.262681065790002</c:v>
                </c:pt>
                <c:pt idx="10046">
                  <c:v>27.262681065790002</c:v>
                </c:pt>
                <c:pt idx="10047">
                  <c:v>27.262681065790002</c:v>
                </c:pt>
                <c:pt idx="10048">
                  <c:v>27.262681065790002</c:v>
                </c:pt>
                <c:pt idx="10049">
                  <c:v>27.262681065790002</c:v>
                </c:pt>
                <c:pt idx="10050">
                  <c:v>27.262681065790002</c:v>
                </c:pt>
                <c:pt idx="10051">
                  <c:v>27.262681065790002</c:v>
                </c:pt>
                <c:pt idx="10052">
                  <c:v>27.262681065790002</c:v>
                </c:pt>
                <c:pt idx="10053">
                  <c:v>27.262681065790002</c:v>
                </c:pt>
                <c:pt idx="10054">
                  <c:v>27.25155060929</c:v>
                </c:pt>
                <c:pt idx="10055">
                  <c:v>27.246312078972</c:v>
                </c:pt>
                <c:pt idx="10056">
                  <c:v>27.246312078972</c:v>
                </c:pt>
                <c:pt idx="10057">
                  <c:v>27.246312078972</c:v>
                </c:pt>
                <c:pt idx="10058">
                  <c:v>27.246312078972</c:v>
                </c:pt>
                <c:pt idx="10059">
                  <c:v>27.246312078972</c:v>
                </c:pt>
                <c:pt idx="10060">
                  <c:v>27.246312078972</c:v>
                </c:pt>
                <c:pt idx="10061">
                  <c:v>27.246312078972</c:v>
                </c:pt>
                <c:pt idx="10062">
                  <c:v>27.246312078972</c:v>
                </c:pt>
                <c:pt idx="10063">
                  <c:v>27.246312078972</c:v>
                </c:pt>
                <c:pt idx="10064">
                  <c:v>27.246312078972</c:v>
                </c:pt>
                <c:pt idx="10065">
                  <c:v>27.246312078972</c:v>
                </c:pt>
                <c:pt idx="10066">
                  <c:v>27.246312078972</c:v>
                </c:pt>
                <c:pt idx="10067">
                  <c:v>27.246312078972</c:v>
                </c:pt>
                <c:pt idx="10068">
                  <c:v>27.212606321896001</c:v>
                </c:pt>
                <c:pt idx="10069">
                  <c:v>27.193932457494</c:v>
                </c:pt>
                <c:pt idx="10070">
                  <c:v>27.193932457494</c:v>
                </c:pt>
                <c:pt idx="10071">
                  <c:v>27.191546142164999</c:v>
                </c:pt>
                <c:pt idx="10072">
                  <c:v>27.177322945242</c:v>
                </c:pt>
                <c:pt idx="10073">
                  <c:v>27.171279506975999</c:v>
                </c:pt>
                <c:pt idx="10074">
                  <c:v>27.169417802239</c:v>
                </c:pt>
                <c:pt idx="10075">
                  <c:v>27.160370636899</c:v>
                </c:pt>
                <c:pt idx="10076">
                  <c:v>27.160370636899</c:v>
                </c:pt>
                <c:pt idx="10077">
                  <c:v>27.140530129447001</c:v>
                </c:pt>
                <c:pt idx="10078">
                  <c:v>27.140530129447001</c:v>
                </c:pt>
                <c:pt idx="10079">
                  <c:v>27.140526341645</c:v>
                </c:pt>
                <c:pt idx="10080">
                  <c:v>27.140526341645</c:v>
                </c:pt>
                <c:pt idx="10081">
                  <c:v>27.140526341645</c:v>
                </c:pt>
                <c:pt idx="10082">
                  <c:v>27.119183970656</c:v>
                </c:pt>
                <c:pt idx="10083">
                  <c:v>27.119183970656</c:v>
                </c:pt>
                <c:pt idx="10084">
                  <c:v>27.119183970656</c:v>
                </c:pt>
                <c:pt idx="10085">
                  <c:v>27.119183970656</c:v>
                </c:pt>
                <c:pt idx="10086">
                  <c:v>27.119183970656</c:v>
                </c:pt>
                <c:pt idx="10087">
                  <c:v>27.119183970656</c:v>
                </c:pt>
                <c:pt idx="10088">
                  <c:v>27.113795822155002</c:v>
                </c:pt>
                <c:pt idx="10089">
                  <c:v>27.111451172649002</c:v>
                </c:pt>
                <c:pt idx="10090">
                  <c:v>27.095252636925</c:v>
                </c:pt>
                <c:pt idx="10091">
                  <c:v>27.095252636925</c:v>
                </c:pt>
                <c:pt idx="10092">
                  <c:v>27.095252636925</c:v>
                </c:pt>
                <c:pt idx="10093">
                  <c:v>27.095252636925</c:v>
                </c:pt>
                <c:pt idx="10094">
                  <c:v>27.095252636925</c:v>
                </c:pt>
                <c:pt idx="10095">
                  <c:v>27.095250743024</c:v>
                </c:pt>
                <c:pt idx="10096">
                  <c:v>27.095250743024</c:v>
                </c:pt>
                <c:pt idx="10097">
                  <c:v>27.095250743024</c:v>
                </c:pt>
                <c:pt idx="10098">
                  <c:v>27.095250743024</c:v>
                </c:pt>
                <c:pt idx="10099">
                  <c:v>27.095250743024</c:v>
                </c:pt>
                <c:pt idx="10100">
                  <c:v>27.095248849122999</c:v>
                </c:pt>
                <c:pt idx="10101">
                  <c:v>27.095248849122999</c:v>
                </c:pt>
                <c:pt idx="10102">
                  <c:v>27.095248849122999</c:v>
                </c:pt>
                <c:pt idx="10103">
                  <c:v>27.046874828377</c:v>
                </c:pt>
                <c:pt idx="10104">
                  <c:v>27.046872934475999</c:v>
                </c:pt>
                <c:pt idx="10105">
                  <c:v>27.046872934475999</c:v>
                </c:pt>
                <c:pt idx="10106">
                  <c:v>27.019428414288001</c:v>
                </c:pt>
                <c:pt idx="10107">
                  <c:v>27.019428414288001</c:v>
                </c:pt>
                <c:pt idx="10108">
                  <c:v>27.019428414288001</c:v>
                </c:pt>
                <c:pt idx="10109">
                  <c:v>27.010479731802999</c:v>
                </c:pt>
                <c:pt idx="10110">
                  <c:v>27.008231671251</c:v>
                </c:pt>
                <c:pt idx="10111">
                  <c:v>27.00822977735</c:v>
                </c:pt>
                <c:pt idx="10112">
                  <c:v>27.00822977735</c:v>
                </c:pt>
                <c:pt idx="10113">
                  <c:v>27.00822977735</c:v>
                </c:pt>
                <c:pt idx="10114">
                  <c:v>27.00822977735</c:v>
                </c:pt>
                <c:pt idx="10115">
                  <c:v>27.00822977735</c:v>
                </c:pt>
                <c:pt idx="10116">
                  <c:v>27.00822977735</c:v>
                </c:pt>
                <c:pt idx="10117">
                  <c:v>27.00822977735</c:v>
                </c:pt>
                <c:pt idx="10118">
                  <c:v>27.00822977735</c:v>
                </c:pt>
                <c:pt idx="10119">
                  <c:v>27.00822977735</c:v>
                </c:pt>
                <c:pt idx="10120">
                  <c:v>27.00822977735</c:v>
                </c:pt>
                <c:pt idx="10121">
                  <c:v>27.00822977735</c:v>
                </c:pt>
                <c:pt idx="10122">
                  <c:v>27.00822977735</c:v>
                </c:pt>
                <c:pt idx="10123">
                  <c:v>27.006741171121</c:v>
                </c:pt>
                <c:pt idx="10124">
                  <c:v>27.005184384452999</c:v>
                </c:pt>
                <c:pt idx="10125">
                  <c:v>27.004258266838001</c:v>
                </c:pt>
                <c:pt idx="10126">
                  <c:v>27.004258266838001</c:v>
                </c:pt>
                <c:pt idx="10127">
                  <c:v>27.004258266838001</c:v>
                </c:pt>
                <c:pt idx="10128">
                  <c:v>26.998885269544999</c:v>
                </c:pt>
                <c:pt idx="10129">
                  <c:v>26.998885269544999</c:v>
                </c:pt>
                <c:pt idx="10130">
                  <c:v>26.984376093561998</c:v>
                </c:pt>
                <c:pt idx="10131">
                  <c:v>26.972472925432001</c:v>
                </c:pt>
                <c:pt idx="10132">
                  <c:v>26.972472925432001</c:v>
                </c:pt>
                <c:pt idx="10133">
                  <c:v>26.972472925432001</c:v>
                </c:pt>
                <c:pt idx="10134">
                  <c:v>26.972472925432001</c:v>
                </c:pt>
                <c:pt idx="10135">
                  <c:v>26.972472925432001</c:v>
                </c:pt>
                <c:pt idx="10136">
                  <c:v>26.972472925432001</c:v>
                </c:pt>
                <c:pt idx="10137">
                  <c:v>26.972472925432001</c:v>
                </c:pt>
                <c:pt idx="10138">
                  <c:v>26.972472925432001</c:v>
                </c:pt>
                <c:pt idx="10139">
                  <c:v>26.972472925432001</c:v>
                </c:pt>
                <c:pt idx="10140">
                  <c:v>26.972472925432001</c:v>
                </c:pt>
                <c:pt idx="10141">
                  <c:v>26.972472925432001</c:v>
                </c:pt>
                <c:pt idx="10142">
                  <c:v>26.972472925432001</c:v>
                </c:pt>
                <c:pt idx="10143">
                  <c:v>26.972472925432001</c:v>
                </c:pt>
                <c:pt idx="10144">
                  <c:v>26.972472925432001</c:v>
                </c:pt>
                <c:pt idx="10145">
                  <c:v>26.972472925432001</c:v>
                </c:pt>
                <c:pt idx="10146">
                  <c:v>26.972472925432001</c:v>
                </c:pt>
                <c:pt idx="10147">
                  <c:v>26.972472925432001</c:v>
                </c:pt>
                <c:pt idx="10148">
                  <c:v>26.972472925432001</c:v>
                </c:pt>
                <c:pt idx="10149">
                  <c:v>26.972472925432001</c:v>
                </c:pt>
                <c:pt idx="10150">
                  <c:v>26.969230566825999</c:v>
                </c:pt>
                <c:pt idx="10151">
                  <c:v>26.969230566825999</c:v>
                </c:pt>
                <c:pt idx="10152">
                  <c:v>26.962103817155999</c:v>
                </c:pt>
                <c:pt idx="10153">
                  <c:v>26.961461784697999</c:v>
                </c:pt>
                <c:pt idx="10154">
                  <c:v>26.961461784697999</c:v>
                </c:pt>
                <c:pt idx="10155">
                  <c:v>26.961461784697999</c:v>
                </c:pt>
                <c:pt idx="10156">
                  <c:v>26.961461784697999</c:v>
                </c:pt>
                <c:pt idx="10157">
                  <c:v>26.961461784697999</c:v>
                </c:pt>
                <c:pt idx="10158">
                  <c:v>26.961461784697999</c:v>
                </c:pt>
                <c:pt idx="10159">
                  <c:v>26.952444921775001</c:v>
                </c:pt>
                <c:pt idx="10160">
                  <c:v>26.952444921775001</c:v>
                </c:pt>
                <c:pt idx="10161">
                  <c:v>26.952443027874001</c:v>
                </c:pt>
                <c:pt idx="10162">
                  <c:v>26.952443027874001</c:v>
                </c:pt>
                <c:pt idx="10163">
                  <c:v>26.952443027874001</c:v>
                </c:pt>
                <c:pt idx="10164">
                  <c:v>26.952443027874001</c:v>
                </c:pt>
                <c:pt idx="10165">
                  <c:v>26.952443027874001</c:v>
                </c:pt>
                <c:pt idx="10166">
                  <c:v>26.944626898220001</c:v>
                </c:pt>
                <c:pt idx="10167">
                  <c:v>26.944626898220001</c:v>
                </c:pt>
                <c:pt idx="10168">
                  <c:v>26.944626898220001</c:v>
                </c:pt>
                <c:pt idx="10169">
                  <c:v>26.901747084434</c:v>
                </c:pt>
                <c:pt idx="10170">
                  <c:v>26.901747084434</c:v>
                </c:pt>
                <c:pt idx="10171">
                  <c:v>26.900415671992999</c:v>
                </c:pt>
                <c:pt idx="10172">
                  <c:v>26.874194611886999</c:v>
                </c:pt>
                <c:pt idx="10173">
                  <c:v>26.866158789709999</c:v>
                </c:pt>
                <c:pt idx="10174">
                  <c:v>26.822928604228998</c:v>
                </c:pt>
                <c:pt idx="10175">
                  <c:v>26.821686205136999</c:v>
                </c:pt>
                <c:pt idx="10176">
                  <c:v>26.807356949755</c:v>
                </c:pt>
                <c:pt idx="10177">
                  <c:v>26.806824763559</c:v>
                </c:pt>
                <c:pt idx="10178">
                  <c:v>26.788631950024001</c:v>
                </c:pt>
                <c:pt idx="10179">
                  <c:v>26.779306381230001</c:v>
                </c:pt>
                <c:pt idx="10180">
                  <c:v>26.771344421195</c:v>
                </c:pt>
                <c:pt idx="10181">
                  <c:v>26.771344421195</c:v>
                </c:pt>
                <c:pt idx="10182">
                  <c:v>26.771344421195</c:v>
                </c:pt>
                <c:pt idx="10183">
                  <c:v>26.771344421195</c:v>
                </c:pt>
                <c:pt idx="10184">
                  <c:v>26.771344421195</c:v>
                </c:pt>
                <c:pt idx="10185">
                  <c:v>26.771344421195</c:v>
                </c:pt>
                <c:pt idx="10186">
                  <c:v>26.771344421195</c:v>
                </c:pt>
                <c:pt idx="10187">
                  <c:v>26.771344421195</c:v>
                </c:pt>
                <c:pt idx="10188">
                  <c:v>26.771344421195</c:v>
                </c:pt>
                <c:pt idx="10189">
                  <c:v>26.771344421195</c:v>
                </c:pt>
                <c:pt idx="10190">
                  <c:v>26.732850882251999</c:v>
                </c:pt>
                <c:pt idx="10191">
                  <c:v>26.717034914542001</c:v>
                </c:pt>
                <c:pt idx="10192">
                  <c:v>26.717034914542001</c:v>
                </c:pt>
                <c:pt idx="10193">
                  <c:v>26.717034914542001</c:v>
                </c:pt>
                <c:pt idx="10194">
                  <c:v>26.717034914542001</c:v>
                </c:pt>
                <c:pt idx="10195">
                  <c:v>26.709728244272</c:v>
                </c:pt>
                <c:pt idx="10196">
                  <c:v>26.709726350371</c:v>
                </c:pt>
                <c:pt idx="10197">
                  <c:v>26.709726350371</c:v>
                </c:pt>
                <c:pt idx="10198">
                  <c:v>26.709724456469999</c:v>
                </c:pt>
                <c:pt idx="10199">
                  <c:v>26.709724456469999</c:v>
                </c:pt>
                <c:pt idx="10200">
                  <c:v>26.689291157987</c:v>
                </c:pt>
                <c:pt idx="10201">
                  <c:v>26.672503619036</c:v>
                </c:pt>
                <c:pt idx="10202">
                  <c:v>26.672503619036</c:v>
                </c:pt>
                <c:pt idx="10203">
                  <c:v>26.643636779156001</c:v>
                </c:pt>
                <c:pt idx="10204">
                  <c:v>26.643634885255</c:v>
                </c:pt>
                <c:pt idx="10205">
                  <c:v>26.643634885255</c:v>
                </c:pt>
                <c:pt idx="10206">
                  <c:v>26.643632991354</c:v>
                </c:pt>
                <c:pt idx="10207">
                  <c:v>26.643632991354</c:v>
                </c:pt>
                <c:pt idx="10208">
                  <c:v>26.643632991354</c:v>
                </c:pt>
                <c:pt idx="10209">
                  <c:v>26.643632991354</c:v>
                </c:pt>
                <c:pt idx="10210">
                  <c:v>26.643632991354</c:v>
                </c:pt>
                <c:pt idx="10211">
                  <c:v>26.643632991354</c:v>
                </c:pt>
                <c:pt idx="10212">
                  <c:v>26.643632991354</c:v>
                </c:pt>
                <c:pt idx="10213">
                  <c:v>26.643632991354</c:v>
                </c:pt>
                <c:pt idx="10214">
                  <c:v>26.643632991354</c:v>
                </c:pt>
                <c:pt idx="10215">
                  <c:v>26.643632991354</c:v>
                </c:pt>
                <c:pt idx="10216">
                  <c:v>26.643632991354</c:v>
                </c:pt>
                <c:pt idx="10217">
                  <c:v>26.643632991354</c:v>
                </c:pt>
                <c:pt idx="10218">
                  <c:v>26.643632991354</c:v>
                </c:pt>
                <c:pt idx="10219">
                  <c:v>26.643632991354</c:v>
                </c:pt>
                <c:pt idx="10220">
                  <c:v>26.643632991354</c:v>
                </c:pt>
                <c:pt idx="10221">
                  <c:v>26.643632991354</c:v>
                </c:pt>
                <c:pt idx="10222">
                  <c:v>26.643632991354</c:v>
                </c:pt>
                <c:pt idx="10223">
                  <c:v>26.643632991354</c:v>
                </c:pt>
                <c:pt idx="10224">
                  <c:v>26.643632991354</c:v>
                </c:pt>
                <c:pt idx="10225">
                  <c:v>26.643632991354</c:v>
                </c:pt>
                <c:pt idx="10226">
                  <c:v>26.643632991354</c:v>
                </c:pt>
                <c:pt idx="10227">
                  <c:v>26.643632991354</c:v>
                </c:pt>
                <c:pt idx="10228">
                  <c:v>26.643632991354</c:v>
                </c:pt>
                <c:pt idx="10229">
                  <c:v>26.643632991354</c:v>
                </c:pt>
                <c:pt idx="10230">
                  <c:v>26.643632991354</c:v>
                </c:pt>
                <c:pt idx="10231">
                  <c:v>26.643632991354</c:v>
                </c:pt>
                <c:pt idx="10232">
                  <c:v>26.643632991354</c:v>
                </c:pt>
                <c:pt idx="10233">
                  <c:v>26.643632991354</c:v>
                </c:pt>
                <c:pt idx="10234">
                  <c:v>26.643632991354</c:v>
                </c:pt>
                <c:pt idx="10235">
                  <c:v>26.643632991354</c:v>
                </c:pt>
                <c:pt idx="10236">
                  <c:v>26.643632991354</c:v>
                </c:pt>
                <c:pt idx="10237">
                  <c:v>26.643631097453</c:v>
                </c:pt>
                <c:pt idx="10238">
                  <c:v>26.643631097453</c:v>
                </c:pt>
                <c:pt idx="10239">
                  <c:v>26.643631097453</c:v>
                </c:pt>
                <c:pt idx="10240">
                  <c:v>26.643631097453</c:v>
                </c:pt>
                <c:pt idx="10241">
                  <c:v>26.643631097453</c:v>
                </c:pt>
                <c:pt idx="10242">
                  <c:v>26.643631097453</c:v>
                </c:pt>
                <c:pt idx="10243">
                  <c:v>26.643631097453</c:v>
                </c:pt>
                <c:pt idx="10244">
                  <c:v>26.643631097453</c:v>
                </c:pt>
                <c:pt idx="10245">
                  <c:v>26.643631097453</c:v>
                </c:pt>
                <c:pt idx="10246">
                  <c:v>26.643631097453</c:v>
                </c:pt>
                <c:pt idx="10247">
                  <c:v>26.643631097453</c:v>
                </c:pt>
                <c:pt idx="10248">
                  <c:v>26.643631097453</c:v>
                </c:pt>
                <c:pt idx="10249">
                  <c:v>26.643631097453</c:v>
                </c:pt>
                <c:pt idx="10250">
                  <c:v>26.643631097453</c:v>
                </c:pt>
                <c:pt idx="10251">
                  <c:v>26.643631097453</c:v>
                </c:pt>
                <c:pt idx="10252">
                  <c:v>26.643631097453</c:v>
                </c:pt>
                <c:pt idx="10253">
                  <c:v>26.643631097453</c:v>
                </c:pt>
                <c:pt idx="10254">
                  <c:v>26.643631097453</c:v>
                </c:pt>
                <c:pt idx="10255">
                  <c:v>26.643631097453</c:v>
                </c:pt>
                <c:pt idx="10256">
                  <c:v>26.643631097453</c:v>
                </c:pt>
                <c:pt idx="10257">
                  <c:v>26.643631097453</c:v>
                </c:pt>
                <c:pt idx="10258">
                  <c:v>26.643631097453</c:v>
                </c:pt>
                <c:pt idx="10259">
                  <c:v>26.626659850098999</c:v>
                </c:pt>
                <c:pt idx="10260">
                  <c:v>26.626659850098999</c:v>
                </c:pt>
                <c:pt idx="10261">
                  <c:v>26.618485773145999</c:v>
                </c:pt>
                <c:pt idx="10262">
                  <c:v>26.616150593145001</c:v>
                </c:pt>
                <c:pt idx="10263">
                  <c:v>26.602611094503001</c:v>
                </c:pt>
                <c:pt idx="10264">
                  <c:v>26.602611094503001</c:v>
                </c:pt>
                <c:pt idx="10265">
                  <c:v>26.602611094503001</c:v>
                </c:pt>
                <c:pt idx="10266">
                  <c:v>26.602611094503001</c:v>
                </c:pt>
                <c:pt idx="10267">
                  <c:v>26.602611094503001</c:v>
                </c:pt>
                <c:pt idx="10268">
                  <c:v>26.602611094503001</c:v>
                </c:pt>
                <c:pt idx="10269">
                  <c:v>26.602611094503001</c:v>
                </c:pt>
                <c:pt idx="10270">
                  <c:v>26.602611094503001</c:v>
                </c:pt>
                <c:pt idx="10271">
                  <c:v>26.602611094503001</c:v>
                </c:pt>
                <c:pt idx="10272">
                  <c:v>26.602611094503001</c:v>
                </c:pt>
                <c:pt idx="10273">
                  <c:v>26.602611094503001</c:v>
                </c:pt>
                <c:pt idx="10274">
                  <c:v>26.597662331045999</c:v>
                </c:pt>
                <c:pt idx="10275">
                  <c:v>26.597660437144999</c:v>
                </c:pt>
                <c:pt idx="10276">
                  <c:v>26.597660437144999</c:v>
                </c:pt>
                <c:pt idx="10277">
                  <c:v>26.597660437144999</c:v>
                </c:pt>
                <c:pt idx="10278">
                  <c:v>26.597660437144999</c:v>
                </c:pt>
                <c:pt idx="10279">
                  <c:v>26.594433229747001</c:v>
                </c:pt>
                <c:pt idx="10280">
                  <c:v>26.580499799685999</c:v>
                </c:pt>
                <c:pt idx="10281">
                  <c:v>26.573128736779999</c:v>
                </c:pt>
                <c:pt idx="10282">
                  <c:v>26.565153519437001</c:v>
                </c:pt>
                <c:pt idx="10283">
                  <c:v>26.565153519437001</c:v>
                </c:pt>
                <c:pt idx="10284">
                  <c:v>26.565153519437001</c:v>
                </c:pt>
                <c:pt idx="10285">
                  <c:v>26.565153519437001</c:v>
                </c:pt>
                <c:pt idx="10286">
                  <c:v>26.565153519437001</c:v>
                </c:pt>
                <c:pt idx="10287">
                  <c:v>26.565153519437001</c:v>
                </c:pt>
                <c:pt idx="10288">
                  <c:v>26.565153519437001</c:v>
                </c:pt>
                <c:pt idx="10289">
                  <c:v>26.565153519437001</c:v>
                </c:pt>
                <c:pt idx="10290">
                  <c:v>26.551600763488</c:v>
                </c:pt>
                <c:pt idx="10291">
                  <c:v>26.551600763488</c:v>
                </c:pt>
                <c:pt idx="10292">
                  <c:v>26.551598869587</c:v>
                </c:pt>
                <c:pt idx="10293">
                  <c:v>26.551598869587</c:v>
                </c:pt>
                <c:pt idx="10294">
                  <c:v>26.551598869587</c:v>
                </c:pt>
                <c:pt idx="10295">
                  <c:v>26.551598869587</c:v>
                </c:pt>
                <c:pt idx="10296">
                  <c:v>26.551598869587</c:v>
                </c:pt>
                <c:pt idx="10297">
                  <c:v>26.551598869587</c:v>
                </c:pt>
                <c:pt idx="10298">
                  <c:v>26.551598869587</c:v>
                </c:pt>
                <c:pt idx="10299">
                  <c:v>26.551598869587</c:v>
                </c:pt>
                <c:pt idx="10300">
                  <c:v>26.551598869587</c:v>
                </c:pt>
                <c:pt idx="10301">
                  <c:v>26.528110708703</c:v>
                </c:pt>
                <c:pt idx="10302">
                  <c:v>26.502204036171999</c:v>
                </c:pt>
                <c:pt idx="10303">
                  <c:v>26.497240121507001</c:v>
                </c:pt>
                <c:pt idx="10304">
                  <c:v>26.483747970391001</c:v>
                </c:pt>
                <c:pt idx="10305">
                  <c:v>26.483747970391001</c:v>
                </c:pt>
                <c:pt idx="10306">
                  <c:v>26.483747970391001</c:v>
                </c:pt>
                <c:pt idx="10307">
                  <c:v>26.483747970391001</c:v>
                </c:pt>
                <c:pt idx="10308">
                  <c:v>26.483747970391001</c:v>
                </c:pt>
                <c:pt idx="10309">
                  <c:v>26.483747970391001</c:v>
                </c:pt>
                <c:pt idx="10310">
                  <c:v>26.483747970391001</c:v>
                </c:pt>
                <c:pt idx="10311">
                  <c:v>26.48374607649</c:v>
                </c:pt>
                <c:pt idx="10312">
                  <c:v>26.48374607649</c:v>
                </c:pt>
                <c:pt idx="10313">
                  <c:v>26.48374607649</c:v>
                </c:pt>
                <c:pt idx="10314">
                  <c:v>26.48374607649</c:v>
                </c:pt>
                <c:pt idx="10315">
                  <c:v>26.48374607649</c:v>
                </c:pt>
                <c:pt idx="10316">
                  <c:v>26.48374607649</c:v>
                </c:pt>
                <c:pt idx="10317">
                  <c:v>26.48374607649</c:v>
                </c:pt>
                <c:pt idx="10318">
                  <c:v>26.478984809238</c:v>
                </c:pt>
                <c:pt idx="10319">
                  <c:v>26.478984809238</c:v>
                </c:pt>
                <c:pt idx="10320">
                  <c:v>26.474579595384</c:v>
                </c:pt>
                <c:pt idx="10321">
                  <c:v>26.468022909931001</c:v>
                </c:pt>
                <c:pt idx="10322">
                  <c:v>26.450030849909002</c:v>
                </c:pt>
                <c:pt idx="10323">
                  <c:v>26.443909761699</c:v>
                </c:pt>
                <c:pt idx="10324">
                  <c:v>26.443909761699</c:v>
                </c:pt>
                <c:pt idx="10325">
                  <c:v>26.443909761699</c:v>
                </c:pt>
                <c:pt idx="10326">
                  <c:v>26.437890944147</c:v>
                </c:pt>
                <c:pt idx="10327">
                  <c:v>26.437890944147</c:v>
                </c:pt>
                <c:pt idx="10328">
                  <c:v>26.437890944147</c:v>
                </c:pt>
                <c:pt idx="10329">
                  <c:v>26.437890944147</c:v>
                </c:pt>
                <c:pt idx="10330">
                  <c:v>26.437890944147</c:v>
                </c:pt>
                <c:pt idx="10331">
                  <c:v>26.437890944147</c:v>
                </c:pt>
                <c:pt idx="10332">
                  <c:v>26.437890944147</c:v>
                </c:pt>
                <c:pt idx="10333">
                  <c:v>26.437890944147</c:v>
                </c:pt>
                <c:pt idx="10334">
                  <c:v>26.437890944147</c:v>
                </c:pt>
                <c:pt idx="10335">
                  <c:v>26.437890944147</c:v>
                </c:pt>
                <c:pt idx="10336">
                  <c:v>26.437890944147</c:v>
                </c:pt>
                <c:pt idx="10337">
                  <c:v>26.437890944147</c:v>
                </c:pt>
                <c:pt idx="10338">
                  <c:v>26.437890944147</c:v>
                </c:pt>
                <c:pt idx="10339">
                  <c:v>26.437890944147</c:v>
                </c:pt>
                <c:pt idx="10340">
                  <c:v>26.437890944147</c:v>
                </c:pt>
                <c:pt idx="10341">
                  <c:v>26.437890944147</c:v>
                </c:pt>
                <c:pt idx="10342">
                  <c:v>26.437890944147</c:v>
                </c:pt>
                <c:pt idx="10343">
                  <c:v>26.437890944147</c:v>
                </c:pt>
                <c:pt idx="10344">
                  <c:v>26.437890944147</c:v>
                </c:pt>
                <c:pt idx="10345">
                  <c:v>26.437890944147</c:v>
                </c:pt>
                <c:pt idx="10346">
                  <c:v>26.437890944147</c:v>
                </c:pt>
                <c:pt idx="10347">
                  <c:v>26.437889050245001</c:v>
                </c:pt>
                <c:pt idx="10348">
                  <c:v>26.437889050245001</c:v>
                </c:pt>
                <c:pt idx="10349">
                  <c:v>26.437889050245001</c:v>
                </c:pt>
                <c:pt idx="10350">
                  <c:v>26.437887156344001</c:v>
                </c:pt>
                <c:pt idx="10351">
                  <c:v>26.437885262443</c:v>
                </c:pt>
                <c:pt idx="10352">
                  <c:v>26.437885262443</c:v>
                </c:pt>
                <c:pt idx="10353">
                  <c:v>26.399766715910001</c:v>
                </c:pt>
                <c:pt idx="10354">
                  <c:v>26.399766715910001</c:v>
                </c:pt>
                <c:pt idx="10355">
                  <c:v>26.399766715910001</c:v>
                </c:pt>
                <c:pt idx="10356">
                  <c:v>26.399766715910001</c:v>
                </c:pt>
                <c:pt idx="10357">
                  <c:v>26.399766715910001</c:v>
                </c:pt>
                <c:pt idx="10358">
                  <c:v>26.399766715910001</c:v>
                </c:pt>
                <c:pt idx="10359">
                  <c:v>26.399766715910001</c:v>
                </c:pt>
                <c:pt idx="10360">
                  <c:v>26.399766715910001</c:v>
                </c:pt>
                <c:pt idx="10361">
                  <c:v>26.399766715910001</c:v>
                </c:pt>
                <c:pt idx="10362">
                  <c:v>26.399766715910001</c:v>
                </c:pt>
                <c:pt idx="10363">
                  <c:v>26.399766715910001</c:v>
                </c:pt>
                <c:pt idx="10364">
                  <c:v>26.387193106805999</c:v>
                </c:pt>
                <c:pt idx="10365">
                  <c:v>26.387193106805999</c:v>
                </c:pt>
                <c:pt idx="10366">
                  <c:v>26.375852427287999</c:v>
                </c:pt>
                <c:pt idx="10367">
                  <c:v>26.375852427287999</c:v>
                </c:pt>
                <c:pt idx="10368">
                  <c:v>26.375852427287999</c:v>
                </c:pt>
                <c:pt idx="10369">
                  <c:v>26.375852427287999</c:v>
                </c:pt>
                <c:pt idx="10370">
                  <c:v>26.375852427287999</c:v>
                </c:pt>
                <c:pt idx="10371">
                  <c:v>26.375850533386998</c:v>
                </c:pt>
                <c:pt idx="10372">
                  <c:v>26.375850533386998</c:v>
                </c:pt>
                <c:pt idx="10373">
                  <c:v>26.375850533386998</c:v>
                </c:pt>
                <c:pt idx="10374">
                  <c:v>26.375850533386998</c:v>
                </c:pt>
                <c:pt idx="10375">
                  <c:v>26.375850533386998</c:v>
                </c:pt>
                <c:pt idx="10376">
                  <c:v>26.375850533386998</c:v>
                </c:pt>
                <c:pt idx="10377">
                  <c:v>26.375850533386998</c:v>
                </c:pt>
                <c:pt idx="10378">
                  <c:v>26.375850533386998</c:v>
                </c:pt>
                <c:pt idx="10379">
                  <c:v>26.375850533386998</c:v>
                </c:pt>
                <c:pt idx="10380">
                  <c:v>26.375850533386998</c:v>
                </c:pt>
                <c:pt idx="10381">
                  <c:v>26.375850533386998</c:v>
                </c:pt>
                <c:pt idx="10382">
                  <c:v>26.375850533386998</c:v>
                </c:pt>
                <c:pt idx="10383">
                  <c:v>26.375850533386998</c:v>
                </c:pt>
                <c:pt idx="10384">
                  <c:v>26.375850533386998</c:v>
                </c:pt>
                <c:pt idx="10385">
                  <c:v>26.375850533386998</c:v>
                </c:pt>
                <c:pt idx="10386">
                  <c:v>26.375850533386998</c:v>
                </c:pt>
                <c:pt idx="10387">
                  <c:v>26.375850533386998</c:v>
                </c:pt>
                <c:pt idx="10388">
                  <c:v>26.375850533386998</c:v>
                </c:pt>
                <c:pt idx="10389">
                  <c:v>26.375850533386998</c:v>
                </c:pt>
                <c:pt idx="10390">
                  <c:v>26.375850533386998</c:v>
                </c:pt>
                <c:pt idx="10391">
                  <c:v>26.375850533386998</c:v>
                </c:pt>
                <c:pt idx="10392">
                  <c:v>26.375850533386998</c:v>
                </c:pt>
                <c:pt idx="10393">
                  <c:v>26.375848639486001</c:v>
                </c:pt>
                <c:pt idx="10394">
                  <c:v>26.375848639486001</c:v>
                </c:pt>
                <c:pt idx="10395">
                  <c:v>26.353235460890001</c:v>
                </c:pt>
                <c:pt idx="10396">
                  <c:v>26.317592243035001</c:v>
                </c:pt>
                <c:pt idx="10397">
                  <c:v>26.317592243035001</c:v>
                </c:pt>
                <c:pt idx="10398">
                  <c:v>26.316709685143</c:v>
                </c:pt>
                <c:pt idx="10399">
                  <c:v>26.316709685143</c:v>
                </c:pt>
                <c:pt idx="10400">
                  <c:v>26.316709685143</c:v>
                </c:pt>
                <c:pt idx="10401">
                  <c:v>26.316707791241999</c:v>
                </c:pt>
                <c:pt idx="10402">
                  <c:v>26.316707791241999</c:v>
                </c:pt>
                <c:pt idx="10403">
                  <c:v>26.309675736625</c:v>
                </c:pt>
                <c:pt idx="10404">
                  <c:v>26.302458079705001</c:v>
                </c:pt>
                <c:pt idx="10405">
                  <c:v>26.281121390418999</c:v>
                </c:pt>
                <c:pt idx="10406">
                  <c:v>26.278926359096001</c:v>
                </c:pt>
                <c:pt idx="10407">
                  <c:v>26.278926359096001</c:v>
                </c:pt>
                <c:pt idx="10408">
                  <c:v>26.278926359096001</c:v>
                </c:pt>
                <c:pt idx="10409">
                  <c:v>26.278922571294</c:v>
                </c:pt>
                <c:pt idx="10410">
                  <c:v>26.250048155809999</c:v>
                </c:pt>
                <c:pt idx="10411">
                  <c:v>26.250048155809999</c:v>
                </c:pt>
                <c:pt idx="10412">
                  <c:v>26.250048155809999</c:v>
                </c:pt>
                <c:pt idx="10413">
                  <c:v>26.232709491651999</c:v>
                </c:pt>
                <c:pt idx="10414">
                  <c:v>26.232709491651999</c:v>
                </c:pt>
                <c:pt idx="10415">
                  <c:v>26.219092485766001</c:v>
                </c:pt>
                <c:pt idx="10416">
                  <c:v>26.213870857858002</c:v>
                </c:pt>
                <c:pt idx="10417">
                  <c:v>26.213870857858002</c:v>
                </c:pt>
                <c:pt idx="10418">
                  <c:v>26.213870857858002</c:v>
                </c:pt>
                <c:pt idx="10419">
                  <c:v>26.213870857858002</c:v>
                </c:pt>
                <c:pt idx="10420">
                  <c:v>26.213870857858002</c:v>
                </c:pt>
                <c:pt idx="10421">
                  <c:v>26.213870857858002</c:v>
                </c:pt>
                <c:pt idx="10422">
                  <c:v>26.213870857858002</c:v>
                </c:pt>
                <c:pt idx="10423">
                  <c:v>26.213870857858002</c:v>
                </c:pt>
                <c:pt idx="10424">
                  <c:v>26.213870857858002</c:v>
                </c:pt>
                <c:pt idx="10425">
                  <c:v>26.213870857858002</c:v>
                </c:pt>
                <c:pt idx="10426">
                  <c:v>26.213870857858002</c:v>
                </c:pt>
                <c:pt idx="10427">
                  <c:v>26.213870857858002</c:v>
                </c:pt>
                <c:pt idx="10428">
                  <c:v>26.213870857858002</c:v>
                </c:pt>
                <c:pt idx="10429">
                  <c:v>26.213870857858002</c:v>
                </c:pt>
                <c:pt idx="10430">
                  <c:v>26.213870857858002</c:v>
                </c:pt>
                <c:pt idx="10431">
                  <c:v>26.213870857858002</c:v>
                </c:pt>
                <c:pt idx="10432">
                  <c:v>26.212878453704999</c:v>
                </c:pt>
                <c:pt idx="10433">
                  <c:v>26.197579520982998</c:v>
                </c:pt>
                <c:pt idx="10434">
                  <c:v>26.187282380947</c:v>
                </c:pt>
                <c:pt idx="10435">
                  <c:v>26.187282380947</c:v>
                </c:pt>
                <c:pt idx="10436">
                  <c:v>26.187282380947</c:v>
                </c:pt>
                <c:pt idx="10437">
                  <c:v>26.187282380947</c:v>
                </c:pt>
                <c:pt idx="10438">
                  <c:v>26.187282380947</c:v>
                </c:pt>
                <c:pt idx="10439">
                  <c:v>26.154474332970999</c:v>
                </c:pt>
                <c:pt idx="10440">
                  <c:v>26.128686976207</c:v>
                </c:pt>
                <c:pt idx="10441">
                  <c:v>26.126232480439</c:v>
                </c:pt>
                <c:pt idx="10442">
                  <c:v>26.126228692637</c:v>
                </c:pt>
                <c:pt idx="10443">
                  <c:v>26.118386048369</c:v>
                </c:pt>
                <c:pt idx="10444">
                  <c:v>26.118386048369</c:v>
                </c:pt>
                <c:pt idx="10445">
                  <c:v>26.118386048369</c:v>
                </c:pt>
                <c:pt idx="10446">
                  <c:v>26.118386048369</c:v>
                </c:pt>
                <c:pt idx="10447">
                  <c:v>26.118386048369</c:v>
                </c:pt>
                <c:pt idx="10448">
                  <c:v>26.118386048369</c:v>
                </c:pt>
                <c:pt idx="10449">
                  <c:v>26.118386048369</c:v>
                </c:pt>
                <c:pt idx="10450">
                  <c:v>26.118386048369</c:v>
                </c:pt>
                <c:pt idx="10451">
                  <c:v>26.118386048369</c:v>
                </c:pt>
                <c:pt idx="10452">
                  <c:v>26.109969552079999</c:v>
                </c:pt>
                <c:pt idx="10453">
                  <c:v>26.109969552079999</c:v>
                </c:pt>
                <c:pt idx="10454">
                  <c:v>26.109969552079999</c:v>
                </c:pt>
                <c:pt idx="10455">
                  <c:v>26.109967658178999</c:v>
                </c:pt>
                <c:pt idx="10456">
                  <c:v>26.109967658178999</c:v>
                </c:pt>
                <c:pt idx="10457">
                  <c:v>26.109967658178999</c:v>
                </c:pt>
                <c:pt idx="10458">
                  <c:v>26.109967658178999</c:v>
                </c:pt>
                <c:pt idx="10459">
                  <c:v>26.109967658178999</c:v>
                </c:pt>
                <c:pt idx="10460">
                  <c:v>26.109967658178999</c:v>
                </c:pt>
                <c:pt idx="10461">
                  <c:v>26.109967658178999</c:v>
                </c:pt>
                <c:pt idx="10462">
                  <c:v>26.083775006589001</c:v>
                </c:pt>
                <c:pt idx="10463">
                  <c:v>26.083775006589001</c:v>
                </c:pt>
                <c:pt idx="10464">
                  <c:v>26.083775006589001</c:v>
                </c:pt>
                <c:pt idx="10465">
                  <c:v>26.083775006589001</c:v>
                </c:pt>
                <c:pt idx="10466">
                  <c:v>26.076138797534998</c:v>
                </c:pt>
                <c:pt idx="10467">
                  <c:v>26.076138797534998</c:v>
                </c:pt>
                <c:pt idx="10468">
                  <c:v>26.076138797534998</c:v>
                </c:pt>
                <c:pt idx="10469">
                  <c:v>26.076138797534998</c:v>
                </c:pt>
                <c:pt idx="10470">
                  <c:v>26.076136903634001</c:v>
                </c:pt>
                <c:pt idx="10471">
                  <c:v>26.076136903634001</c:v>
                </c:pt>
                <c:pt idx="10472">
                  <c:v>26.076136903634001</c:v>
                </c:pt>
                <c:pt idx="10473">
                  <c:v>26.076136903634001</c:v>
                </c:pt>
                <c:pt idx="10474">
                  <c:v>26.057353192971</c:v>
                </c:pt>
                <c:pt idx="10475">
                  <c:v>26.052211251606</c:v>
                </c:pt>
                <c:pt idx="10476">
                  <c:v>26.052211251606</c:v>
                </c:pt>
                <c:pt idx="10477">
                  <c:v>26.052211251606</c:v>
                </c:pt>
                <c:pt idx="10478">
                  <c:v>26.052211251606</c:v>
                </c:pt>
                <c:pt idx="10479">
                  <c:v>26.052211251606</c:v>
                </c:pt>
                <c:pt idx="10480">
                  <c:v>26.052209357704999</c:v>
                </c:pt>
                <c:pt idx="10481">
                  <c:v>26.052209357704999</c:v>
                </c:pt>
                <c:pt idx="10482">
                  <c:v>26.034060103895001</c:v>
                </c:pt>
                <c:pt idx="10483">
                  <c:v>26.032374531955998</c:v>
                </c:pt>
                <c:pt idx="10484">
                  <c:v>26.032374531955998</c:v>
                </c:pt>
                <c:pt idx="10485">
                  <c:v>26.030594264965</c:v>
                </c:pt>
                <c:pt idx="10486">
                  <c:v>26.030594264965</c:v>
                </c:pt>
                <c:pt idx="10487">
                  <c:v>26.020119098230001</c:v>
                </c:pt>
                <c:pt idx="10488">
                  <c:v>26.009170456231001</c:v>
                </c:pt>
                <c:pt idx="10489">
                  <c:v>26.009170456231001</c:v>
                </c:pt>
                <c:pt idx="10490">
                  <c:v>26.009170456231001</c:v>
                </c:pt>
                <c:pt idx="10491">
                  <c:v>26.009170456231001</c:v>
                </c:pt>
                <c:pt idx="10492">
                  <c:v>26.009170456231001</c:v>
                </c:pt>
                <c:pt idx="10493">
                  <c:v>26.009170456231001</c:v>
                </c:pt>
                <c:pt idx="10494">
                  <c:v>26.009170456231001</c:v>
                </c:pt>
                <c:pt idx="10495">
                  <c:v>26.009170456231001</c:v>
                </c:pt>
                <c:pt idx="10496">
                  <c:v>26.009170456231001</c:v>
                </c:pt>
                <c:pt idx="10497">
                  <c:v>26.009170456231001</c:v>
                </c:pt>
                <c:pt idx="10498">
                  <c:v>26.009170456231001</c:v>
                </c:pt>
                <c:pt idx="10499">
                  <c:v>26.009170456231001</c:v>
                </c:pt>
                <c:pt idx="10500">
                  <c:v>26.009170456231001</c:v>
                </c:pt>
                <c:pt idx="10501">
                  <c:v>26.009170456231001</c:v>
                </c:pt>
                <c:pt idx="10502">
                  <c:v>26.009170456231001</c:v>
                </c:pt>
                <c:pt idx="10503">
                  <c:v>26.009170456231001</c:v>
                </c:pt>
                <c:pt idx="10504">
                  <c:v>26.009170456231001</c:v>
                </c:pt>
                <c:pt idx="10505">
                  <c:v>26.009170456231001</c:v>
                </c:pt>
                <c:pt idx="10506">
                  <c:v>26.009170456231001</c:v>
                </c:pt>
                <c:pt idx="10507">
                  <c:v>25.986678487302001</c:v>
                </c:pt>
                <c:pt idx="10508">
                  <c:v>25.969442093800001</c:v>
                </c:pt>
                <c:pt idx="10509">
                  <c:v>25.967959169274</c:v>
                </c:pt>
                <c:pt idx="10510">
                  <c:v>25.935370813820999</c:v>
                </c:pt>
                <c:pt idx="10511">
                  <c:v>25.935370813820999</c:v>
                </c:pt>
                <c:pt idx="10512">
                  <c:v>25.933139798378001</c:v>
                </c:pt>
                <c:pt idx="10513">
                  <c:v>25.899803352008998</c:v>
                </c:pt>
                <c:pt idx="10514">
                  <c:v>25.890460738104</c:v>
                </c:pt>
                <c:pt idx="10515">
                  <c:v>25.890458844203</c:v>
                </c:pt>
                <c:pt idx="10516">
                  <c:v>25.888758121056</c:v>
                </c:pt>
                <c:pt idx="10517">
                  <c:v>25.883996853804</c:v>
                </c:pt>
                <c:pt idx="10518">
                  <c:v>25.883996853804</c:v>
                </c:pt>
                <c:pt idx="10519">
                  <c:v>25.883994959902999</c:v>
                </c:pt>
                <c:pt idx="10520">
                  <c:v>25.883994959902999</c:v>
                </c:pt>
                <c:pt idx="10521">
                  <c:v>25.883994959902999</c:v>
                </c:pt>
                <c:pt idx="10522">
                  <c:v>25.883994959902999</c:v>
                </c:pt>
                <c:pt idx="10523">
                  <c:v>25.883994959902999</c:v>
                </c:pt>
                <c:pt idx="10524">
                  <c:v>25.883994959902999</c:v>
                </c:pt>
                <c:pt idx="10525">
                  <c:v>25.869194123158</c:v>
                </c:pt>
                <c:pt idx="10526">
                  <c:v>25.869194123158</c:v>
                </c:pt>
                <c:pt idx="10527">
                  <c:v>25.855881892642</c:v>
                </c:pt>
                <c:pt idx="10528">
                  <c:v>25.84812258002</c:v>
                </c:pt>
                <c:pt idx="10529">
                  <c:v>25.84812258002</c:v>
                </c:pt>
                <c:pt idx="10530">
                  <c:v>25.84812258002</c:v>
                </c:pt>
                <c:pt idx="10531">
                  <c:v>25.846933210157999</c:v>
                </c:pt>
                <c:pt idx="10532">
                  <c:v>25.838069753220001</c:v>
                </c:pt>
                <c:pt idx="10533">
                  <c:v>25.838069753220001</c:v>
                </c:pt>
                <c:pt idx="10534">
                  <c:v>25.838069753220001</c:v>
                </c:pt>
                <c:pt idx="10535">
                  <c:v>25.838069753220001</c:v>
                </c:pt>
                <c:pt idx="10536">
                  <c:v>25.838069753220001</c:v>
                </c:pt>
                <c:pt idx="10537">
                  <c:v>25.838069753220001</c:v>
                </c:pt>
                <c:pt idx="10538">
                  <c:v>25.826200675309</c:v>
                </c:pt>
                <c:pt idx="10539">
                  <c:v>25.814056981743999</c:v>
                </c:pt>
                <c:pt idx="10540">
                  <c:v>25.814056981743999</c:v>
                </c:pt>
                <c:pt idx="10541">
                  <c:v>25.814055087842998</c:v>
                </c:pt>
                <c:pt idx="10542">
                  <c:v>25.814055087842998</c:v>
                </c:pt>
                <c:pt idx="10543">
                  <c:v>25.814055087842998</c:v>
                </c:pt>
                <c:pt idx="10544">
                  <c:v>25.814055087842998</c:v>
                </c:pt>
                <c:pt idx="10545">
                  <c:v>25.814055087842998</c:v>
                </c:pt>
                <c:pt idx="10546">
                  <c:v>25.814055087842998</c:v>
                </c:pt>
                <c:pt idx="10547">
                  <c:v>25.814055087842998</c:v>
                </c:pt>
                <c:pt idx="10548">
                  <c:v>25.814055087842998</c:v>
                </c:pt>
                <c:pt idx="10549">
                  <c:v>25.814055087842998</c:v>
                </c:pt>
                <c:pt idx="10550">
                  <c:v>25.814053193942001</c:v>
                </c:pt>
                <c:pt idx="10551">
                  <c:v>25.809602526462999</c:v>
                </c:pt>
                <c:pt idx="10552">
                  <c:v>25.809602526462999</c:v>
                </c:pt>
                <c:pt idx="10553">
                  <c:v>25.809602526462999</c:v>
                </c:pt>
                <c:pt idx="10554">
                  <c:v>25.809602526462999</c:v>
                </c:pt>
                <c:pt idx="10555">
                  <c:v>25.777881577693002</c:v>
                </c:pt>
                <c:pt idx="10556">
                  <c:v>25.777879683792001</c:v>
                </c:pt>
                <c:pt idx="10557">
                  <c:v>25.751082877765</c:v>
                </c:pt>
                <c:pt idx="10558">
                  <c:v>25.727515173036998</c:v>
                </c:pt>
                <c:pt idx="10559">
                  <c:v>25.727515173036998</c:v>
                </c:pt>
                <c:pt idx="10560">
                  <c:v>25.704814874992</c:v>
                </c:pt>
                <c:pt idx="10561">
                  <c:v>25.704812981090001</c:v>
                </c:pt>
                <c:pt idx="10562">
                  <c:v>25.704812981090001</c:v>
                </c:pt>
                <c:pt idx="10563">
                  <c:v>25.704812981090001</c:v>
                </c:pt>
                <c:pt idx="10564">
                  <c:v>25.704812981090001</c:v>
                </c:pt>
                <c:pt idx="10565">
                  <c:v>25.704812981090001</c:v>
                </c:pt>
                <c:pt idx="10566">
                  <c:v>25.704812981090001</c:v>
                </c:pt>
                <c:pt idx="10567">
                  <c:v>25.704812981090001</c:v>
                </c:pt>
                <c:pt idx="10568">
                  <c:v>25.704812981090001</c:v>
                </c:pt>
                <c:pt idx="10569">
                  <c:v>25.704812981090001</c:v>
                </c:pt>
                <c:pt idx="10570">
                  <c:v>25.704812981090001</c:v>
                </c:pt>
                <c:pt idx="10571">
                  <c:v>25.704812981090001</c:v>
                </c:pt>
                <c:pt idx="10572">
                  <c:v>25.704812981090001</c:v>
                </c:pt>
                <c:pt idx="10573">
                  <c:v>25.704812981090001</c:v>
                </c:pt>
                <c:pt idx="10574">
                  <c:v>25.704812981090001</c:v>
                </c:pt>
                <c:pt idx="10575">
                  <c:v>25.688567097840998</c:v>
                </c:pt>
                <c:pt idx="10576">
                  <c:v>25.688567097840998</c:v>
                </c:pt>
                <c:pt idx="10577">
                  <c:v>25.681597541957998</c:v>
                </c:pt>
                <c:pt idx="10578">
                  <c:v>25.641713879642001</c:v>
                </c:pt>
                <c:pt idx="10579">
                  <c:v>25.641713879642001</c:v>
                </c:pt>
                <c:pt idx="10580">
                  <c:v>25.641713879642001</c:v>
                </c:pt>
                <c:pt idx="10581">
                  <c:v>25.641713879642001</c:v>
                </c:pt>
                <c:pt idx="10582">
                  <c:v>25.641713879642001</c:v>
                </c:pt>
                <c:pt idx="10583">
                  <c:v>25.641713879642001</c:v>
                </c:pt>
                <c:pt idx="10584">
                  <c:v>25.641713879642001</c:v>
                </c:pt>
                <c:pt idx="10585">
                  <c:v>25.63925180827</c:v>
                </c:pt>
                <c:pt idx="10586">
                  <c:v>25.63925180827</c:v>
                </c:pt>
                <c:pt idx="10587">
                  <c:v>25.617329903559</c:v>
                </c:pt>
                <c:pt idx="10588">
                  <c:v>25.617329903559</c:v>
                </c:pt>
                <c:pt idx="10589">
                  <c:v>25.617329903559</c:v>
                </c:pt>
                <c:pt idx="10590">
                  <c:v>25.617329903559</c:v>
                </c:pt>
                <c:pt idx="10591">
                  <c:v>25.617328009657999</c:v>
                </c:pt>
                <c:pt idx="10592">
                  <c:v>25.617328009657999</c:v>
                </c:pt>
                <c:pt idx="10593">
                  <c:v>25.617328009657999</c:v>
                </c:pt>
                <c:pt idx="10594">
                  <c:v>25.617328009657999</c:v>
                </c:pt>
                <c:pt idx="10595">
                  <c:v>25.617328009657999</c:v>
                </c:pt>
                <c:pt idx="10596">
                  <c:v>25.617328009657999</c:v>
                </c:pt>
                <c:pt idx="10597">
                  <c:v>25.617328009657999</c:v>
                </c:pt>
                <c:pt idx="10598">
                  <c:v>25.617328009657999</c:v>
                </c:pt>
                <c:pt idx="10599">
                  <c:v>25.617328009657999</c:v>
                </c:pt>
                <c:pt idx="10600">
                  <c:v>25.588334278407</c:v>
                </c:pt>
                <c:pt idx="10601">
                  <c:v>25.567510836307001</c:v>
                </c:pt>
                <c:pt idx="10602">
                  <c:v>25.567510836307001</c:v>
                </c:pt>
                <c:pt idx="10603">
                  <c:v>25.567510836307001</c:v>
                </c:pt>
                <c:pt idx="10604">
                  <c:v>25.567510836307001</c:v>
                </c:pt>
                <c:pt idx="10605">
                  <c:v>25.554615264024001</c:v>
                </c:pt>
                <c:pt idx="10606">
                  <c:v>25.554615264024001</c:v>
                </c:pt>
                <c:pt idx="10607">
                  <c:v>25.554615264024001</c:v>
                </c:pt>
                <c:pt idx="10608">
                  <c:v>25.554615264024001</c:v>
                </c:pt>
                <c:pt idx="10609">
                  <c:v>25.554615264024001</c:v>
                </c:pt>
                <c:pt idx="10610">
                  <c:v>25.554615264024001</c:v>
                </c:pt>
                <c:pt idx="10611">
                  <c:v>25.554615264024001</c:v>
                </c:pt>
                <c:pt idx="10612">
                  <c:v>25.523841265781002</c:v>
                </c:pt>
                <c:pt idx="10613">
                  <c:v>25.488762430441</c:v>
                </c:pt>
                <c:pt idx="10614">
                  <c:v>25.488762430441</c:v>
                </c:pt>
                <c:pt idx="10615">
                  <c:v>25.468103757733001</c:v>
                </c:pt>
                <c:pt idx="10616">
                  <c:v>25.468103757733001</c:v>
                </c:pt>
                <c:pt idx="10617">
                  <c:v>25.465427675543001</c:v>
                </c:pt>
                <c:pt idx="10618">
                  <c:v>25.465427675543001</c:v>
                </c:pt>
                <c:pt idx="10619">
                  <c:v>25.465427675543001</c:v>
                </c:pt>
                <c:pt idx="10620">
                  <c:v>25.465427675543001</c:v>
                </c:pt>
                <c:pt idx="10621">
                  <c:v>25.465427675543001</c:v>
                </c:pt>
                <c:pt idx="10622">
                  <c:v>25.465427675543001</c:v>
                </c:pt>
                <c:pt idx="10623">
                  <c:v>25.465427675543001</c:v>
                </c:pt>
                <c:pt idx="10624">
                  <c:v>25.465427675543001</c:v>
                </c:pt>
                <c:pt idx="10625">
                  <c:v>25.465427675543001</c:v>
                </c:pt>
                <c:pt idx="10626">
                  <c:v>25.450022684360999</c:v>
                </c:pt>
                <c:pt idx="10627">
                  <c:v>25.450020790460002</c:v>
                </c:pt>
                <c:pt idx="10628">
                  <c:v>25.439486912791999</c:v>
                </c:pt>
                <c:pt idx="10629">
                  <c:v>25.439486912791999</c:v>
                </c:pt>
                <c:pt idx="10630">
                  <c:v>25.431920778077998</c:v>
                </c:pt>
                <c:pt idx="10631">
                  <c:v>25.431920778077998</c:v>
                </c:pt>
                <c:pt idx="10632">
                  <c:v>25.431920778077998</c:v>
                </c:pt>
                <c:pt idx="10633">
                  <c:v>25.431918884177001</c:v>
                </c:pt>
                <c:pt idx="10634">
                  <c:v>25.431918884177001</c:v>
                </c:pt>
                <c:pt idx="10635">
                  <c:v>25.431918884177001</c:v>
                </c:pt>
                <c:pt idx="10636">
                  <c:v>25.431918884177001</c:v>
                </c:pt>
                <c:pt idx="10637">
                  <c:v>25.431918884177001</c:v>
                </c:pt>
                <c:pt idx="10638">
                  <c:v>25.431918884177001</c:v>
                </c:pt>
                <c:pt idx="10639">
                  <c:v>25.431918884177001</c:v>
                </c:pt>
                <c:pt idx="10640">
                  <c:v>25.431918884177001</c:v>
                </c:pt>
                <c:pt idx="10641">
                  <c:v>25.431918884177001</c:v>
                </c:pt>
                <c:pt idx="10642">
                  <c:v>25.431918884177001</c:v>
                </c:pt>
                <c:pt idx="10643">
                  <c:v>25.429528781045001</c:v>
                </c:pt>
                <c:pt idx="10644">
                  <c:v>25.419513832267</c:v>
                </c:pt>
                <c:pt idx="10645">
                  <c:v>25.419511938365002</c:v>
                </c:pt>
                <c:pt idx="10646">
                  <c:v>25.419511938365002</c:v>
                </c:pt>
                <c:pt idx="10647">
                  <c:v>25.419511938365002</c:v>
                </c:pt>
                <c:pt idx="10648">
                  <c:v>25.419511938365002</c:v>
                </c:pt>
                <c:pt idx="10649">
                  <c:v>25.419511938365002</c:v>
                </c:pt>
                <c:pt idx="10650">
                  <c:v>25.419511938365002</c:v>
                </c:pt>
                <c:pt idx="10651">
                  <c:v>25.419511938365002</c:v>
                </c:pt>
                <c:pt idx="10652">
                  <c:v>25.419511938365002</c:v>
                </c:pt>
                <c:pt idx="10653">
                  <c:v>25.419511938365002</c:v>
                </c:pt>
                <c:pt idx="10654">
                  <c:v>25.419511938365002</c:v>
                </c:pt>
                <c:pt idx="10655">
                  <c:v>25.419511938365002</c:v>
                </c:pt>
                <c:pt idx="10656">
                  <c:v>25.419511938365002</c:v>
                </c:pt>
                <c:pt idx="10657">
                  <c:v>25.419511938365002</c:v>
                </c:pt>
                <c:pt idx="10658">
                  <c:v>25.419511938365002</c:v>
                </c:pt>
                <c:pt idx="10659">
                  <c:v>25.419511938365002</c:v>
                </c:pt>
                <c:pt idx="10660">
                  <c:v>25.419511938365002</c:v>
                </c:pt>
                <c:pt idx="10661">
                  <c:v>25.417320694844999</c:v>
                </c:pt>
                <c:pt idx="10662">
                  <c:v>25.417320694844999</c:v>
                </c:pt>
                <c:pt idx="10663">
                  <c:v>25.417320694844999</c:v>
                </c:pt>
                <c:pt idx="10664">
                  <c:v>25.417318800943999</c:v>
                </c:pt>
                <c:pt idx="10665">
                  <c:v>25.417318800943999</c:v>
                </c:pt>
                <c:pt idx="10666">
                  <c:v>25.407203475408998</c:v>
                </c:pt>
                <c:pt idx="10667">
                  <c:v>25.406326599221</c:v>
                </c:pt>
                <c:pt idx="10668">
                  <c:v>25.406326599221</c:v>
                </c:pt>
                <c:pt idx="10669">
                  <c:v>25.405084200129</c:v>
                </c:pt>
                <c:pt idx="10670">
                  <c:v>25.405080412326001</c:v>
                </c:pt>
                <c:pt idx="10671">
                  <c:v>25.39417154225</c:v>
                </c:pt>
                <c:pt idx="10672">
                  <c:v>25.39417154225</c:v>
                </c:pt>
                <c:pt idx="10673">
                  <c:v>25.39417154225</c:v>
                </c:pt>
                <c:pt idx="10674">
                  <c:v>25.389044752094001</c:v>
                </c:pt>
                <c:pt idx="10675">
                  <c:v>25.358409008629</c:v>
                </c:pt>
                <c:pt idx="10676">
                  <c:v>25.358407114727001</c:v>
                </c:pt>
                <c:pt idx="10677">
                  <c:v>25.336312865019998</c:v>
                </c:pt>
                <c:pt idx="10678">
                  <c:v>25.336312865019998</c:v>
                </c:pt>
                <c:pt idx="10679">
                  <c:v>25.336312865019998</c:v>
                </c:pt>
                <c:pt idx="10680">
                  <c:v>25.336312865019998</c:v>
                </c:pt>
                <c:pt idx="10681">
                  <c:v>25.336312865019998</c:v>
                </c:pt>
                <c:pt idx="10682">
                  <c:v>25.336312865019998</c:v>
                </c:pt>
                <c:pt idx="10683">
                  <c:v>25.336312865019998</c:v>
                </c:pt>
                <c:pt idx="10684">
                  <c:v>25.336312865019998</c:v>
                </c:pt>
                <c:pt idx="10685">
                  <c:v>25.336312865019998</c:v>
                </c:pt>
                <c:pt idx="10686">
                  <c:v>25.336309077218001</c:v>
                </c:pt>
                <c:pt idx="10687">
                  <c:v>25.336309077218001</c:v>
                </c:pt>
                <c:pt idx="10688">
                  <c:v>25.336309077218001</c:v>
                </c:pt>
                <c:pt idx="10689">
                  <c:v>25.336309077218001</c:v>
                </c:pt>
                <c:pt idx="10690">
                  <c:v>25.336309077218001</c:v>
                </c:pt>
                <c:pt idx="10691">
                  <c:v>25.336309077218001</c:v>
                </c:pt>
                <c:pt idx="10692">
                  <c:v>25.336309077218001</c:v>
                </c:pt>
                <c:pt idx="10693">
                  <c:v>25.336309077218001</c:v>
                </c:pt>
                <c:pt idx="10694">
                  <c:v>25.336309077218001</c:v>
                </c:pt>
                <c:pt idx="10695">
                  <c:v>25.336309077218001</c:v>
                </c:pt>
                <c:pt idx="10696">
                  <c:v>25.336309077218001</c:v>
                </c:pt>
                <c:pt idx="10697">
                  <c:v>25.336309077218001</c:v>
                </c:pt>
                <c:pt idx="10698">
                  <c:v>25.336309077218001</c:v>
                </c:pt>
                <c:pt idx="10699">
                  <c:v>25.336309077218001</c:v>
                </c:pt>
                <c:pt idx="10700">
                  <c:v>25.336309077218001</c:v>
                </c:pt>
                <c:pt idx="10701">
                  <c:v>25.336309077218001</c:v>
                </c:pt>
                <c:pt idx="10702">
                  <c:v>25.336309077218001</c:v>
                </c:pt>
                <c:pt idx="10703">
                  <c:v>25.336309077218001</c:v>
                </c:pt>
                <c:pt idx="10704">
                  <c:v>25.336309077218001</c:v>
                </c:pt>
                <c:pt idx="10705">
                  <c:v>25.336309077218001</c:v>
                </c:pt>
                <c:pt idx="10706">
                  <c:v>25.336309077218001</c:v>
                </c:pt>
                <c:pt idx="10707">
                  <c:v>25.310544447266</c:v>
                </c:pt>
                <c:pt idx="10708">
                  <c:v>25.310544447266</c:v>
                </c:pt>
                <c:pt idx="10709">
                  <c:v>25.310544447266</c:v>
                </c:pt>
                <c:pt idx="10710">
                  <c:v>25.293359189093</c:v>
                </c:pt>
                <c:pt idx="10711">
                  <c:v>25.286389633211002</c:v>
                </c:pt>
                <c:pt idx="10712">
                  <c:v>25.276374684432</c:v>
                </c:pt>
                <c:pt idx="10713">
                  <c:v>25.276374684432</c:v>
                </c:pt>
                <c:pt idx="10714">
                  <c:v>25.276372790530999</c:v>
                </c:pt>
                <c:pt idx="10715">
                  <c:v>25.276372790530999</c:v>
                </c:pt>
                <c:pt idx="10716">
                  <c:v>25.276372790530999</c:v>
                </c:pt>
                <c:pt idx="10717">
                  <c:v>25.276372790530999</c:v>
                </c:pt>
                <c:pt idx="10718">
                  <c:v>25.276370896629999</c:v>
                </c:pt>
                <c:pt idx="10719">
                  <c:v>25.276370896629999</c:v>
                </c:pt>
                <c:pt idx="10720">
                  <c:v>25.276370896629999</c:v>
                </c:pt>
                <c:pt idx="10721">
                  <c:v>25.276370896629999</c:v>
                </c:pt>
                <c:pt idx="10722">
                  <c:v>25.276370896629999</c:v>
                </c:pt>
                <c:pt idx="10723">
                  <c:v>25.276370896629999</c:v>
                </c:pt>
                <c:pt idx="10724">
                  <c:v>25.276370896629999</c:v>
                </c:pt>
                <c:pt idx="10725">
                  <c:v>25.276370896629999</c:v>
                </c:pt>
                <c:pt idx="10726">
                  <c:v>25.276370896629999</c:v>
                </c:pt>
                <c:pt idx="10727">
                  <c:v>25.276370896629999</c:v>
                </c:pt>
                <c:pt idx="10728">
                  <c:v>25.276370896629999</c:v>
                </c:pt>
                <c:pt idx="10729">
                  <c:v>25.276370896629999</c:v>
                </c:pt>
                <c:pt idx="10730">
                  <c:v>25.276370896629999</c:v>
                </c:pt>
                <c:pt idx="10731">
                  <c:v>25.276370896629999</c:v>
                </c:pt>
                <c:pt idx="10732">
                  <c:v>25.276370896629999</c:v>
                </c:pt>
                <c:pt idx="10733">
                  <c:v>25.276370896629999</c:v>
                </c:pt>
                <c:pt idx="10734">
                  <c:v>25.276370896629999</c:v>
                </c:pt>
                <c:pt idx="10735">
                  <c:v>25.276370896629999</c:v>
                </c:pt>
                <c:pt idx="10736">
                  <c:v>25.276370896629999</c:v>
                </c:pt>
                <c:pt idx="10737">
                  <c:v>25.276370896629999</c:v>
                </c:pt>
                <c:pt idx="10738">
                  <c:v>25.276370896629999</c:v>
                </c:pt>
                <c:pt idx="10739">
                  <c:v>25.276370896629999</c:v>
                </c:pt>
                <c:pt idx="10740">
                  <c:v>25.276370896629999</c:v>
                </c:pt>
                <c:pt idx="10741">
                  <c:v>25.276370896629999</c:v>
                </c:pt>
                <c:pt idx="10742">
                  <c:v>25.276370896629999</c:v>
                </c:pt>
                <c:pt idx="10743">
                  <c:v>25.276370896629999</c:v>
                </c:pt>
                <c:pt idx="10744">
                  <c:v>25.276370896629999</c:v>
                </c:pt>
                <c:pt idx="10745">
                  <c:v>25.276370896629999</c:v>
                </c:pt>
                <c:pt idx="10746">
                  <c:v>25.276370896629999</c:v>
                </c:pt>
                <c:pt idx="10747">
                  <c:v>25.276370896629999</c:v>
                </c:pt>
                <c:pt idx="10748">
                  <c:v>25.276370896629999</c:v>
                </c:pt>
                <c:pt idx="10749">
                  <c:v>25.276370896629999</c:v>
                </c:pt>
                <c:pt idx="10750">
                  <c:v>25.276370896629999</c:v>
                </c:pt>
                <c:pt idx="10751">
                  <c:v>25.276370896629999</c:v>
                </c:pt>
                <c:pt idx="10752">
                  <c:v>25.276370896629999</c:v>
                </c:pt>
                <c:pt idx="10753">
                  <c:v>25.276370896629999</c:v>
                </c:pt>
                <c:pt idx="10754">
                  <c:v>25.276370896629999</c:v>
                </c:pt>
                <c:pt idx="10755">
                  <c:v>25.276370896629999</c:v>
                </c:pt>
                <c:pt idx="10756">
                  <c:v>25.276370896629999</c:v>
                </c:pt>
                <c:pt idx="10757">
                  <c:v>25.276370896629999</c:v>
                </c:pt>
                <c:pt idx="10758">
                  <c:v>25.276370896629999</c:v>
                </c:pt>
                <c:pt idx="10759">
                  <c:v>25.276370896629999</c:v>
                </c:pt>
                <c:pt idx="10760">
                  <c:v>25.276370896629999</c:v>
                </c:pt>
                <c:pt idx="10761">
                  <c:v>25.276370896629999</c:v>
                </c:pt>
                <c:pt idx="10762">
                  <c:v>25.276370896629999</c:v>
                </c:pt>
                <c:pt idx="10763">
                  <c:v>25.276370896629999</c:v>
                </c:pt>
                <c:pt idx="10764">
                  <c:v>25.276370896629999</c:v>
                </c:pt>
                <c:pt idx="10765">
                  <c:v>25.276370896629999</c:v>
                </c:pt>
                <c:pt idx="10766">
                  <c:v>25.276370896629999</c:v>
                </c:pt>
                <c:pt idx="10767">
                  <c:v>25.276370896629999</c:v>
                </c:pt>
                <c:pt idx="10768">
                  <c:v>25.276370896629999</c:v>
                </c:pt>
                <c:pt idx="10769">
                  <c:v>25.276370896629999</c:v>
                </c:pt>
                <c:pt idx="10770">
                  <c:v>25.276370896629999</c:v>
                </c:pt>
                <c:pt idx="10771">
                  <c:v>25.276370896629999</c:v>
                </c:pt>
                <c:pt idx="10772">
                  <c:v>25.276370896629999</c:v>
                </c:pt>
                <c:pt idx="10773">
                  <c:v>25.276370896629999</c:v>
                </c:pt>
                <c:pt idx="10774">
                  <c:v>25.276370896629999</c:v>
                </c:pt>
                <c:pt idx="10775">
                  <c:v>25.276370896629999</c:v>
                </c:pt>
                <c:pt idx="10776">
                  <c:v>25.276370896629999</c:v>
                </c:pt>
                <c:pt idx="10777">
                  <c:v>25.276367108828001</c:v>
                </c:pt>
                <c:pt idx="10778">
                  <c:v>25.276367108828001</c:v>
                </c:pt>
                <c:pt idx="10779">
                  <c:v>25.276367108828001</c:v>
                </c:pt>
                <c:pt idx="10780">
                  <c:v>25.276367108828001</c:v>
                </c:pt>
                <c:pt idx="10781">
                  <c:v>25.276367108828001</c:v>
                </c:pt>
                <c:pt idx="10782">
                  <c:v>25.276367108828001</c:v>
                </c:pt>
                <c:pt idx="10783">
                  <c:v>25.276367108828001</c:v>
                </c:pt>
                <c:pt idx="10784">
                  <c:v>25.276367108828001</c:v>
                </c:pt>
                <c:pt idx="10785">
                  <c:v>25.276367108828001</c:v>
                </c:pt>
                <c:pt idx="10786">
                  <c:v>25.276367108828001</c:v>
                </c:pt>
                <c:pt idx="10787">
                  <c:v>25.276367108828001</c:v>
                </c:pt>
                <c:pt idx="10788">
                  <c:v>25.276367108828001</c:v>
                </c:pt>
                <c:pt idx="10789">
                  <c:v>25.276367108828001</c:v>
                </c:pt>
                <c:pt idx="10790">
                  <c:v>25.276367108828001</c:v>
                </c:pt>
                <c:pt idx="10791">
                  <c:v>25.276367108828001</c:v>
                </c:pt>
                <c:pt idx="10792">
                  <c:v>25.276367108828001</c:v>
                </c:pt>
                <c:pt idx="10793">
                  <c:v>25.276367108828001</c:v>
                </c:pt>
                <c:pt idx="10794">
                  <c:v>25.276367108828001</c:v>
                </c:pt>
                <c:pt idx="10795">
                  <c:v>25.276367108828001</c:v>
                </c:pt>
                <c:pt idx="10796">
                  <c:v>25.276367108828001</c:v>
                </c:pt>
                <c:pt idx="10797">
                  <c:v>25.276367108828001</c:v>
                </c:pt>
                <c:pt idx="10798">
                  <c:v>25.276367108828001</c:v>
                </c:pt>
                <c:pt idx="10799">
                  <c:v>25.276367108828001</c:v>
                </c:pt>
                <c:pt idx="10800">
                  <c:v>25.276367108828001</c:v>
                </c:pt>
                <c:pt idx="10801">
                  <c:v>25.276367108828001</c:v>
                </c:pt>
                <c:pt idx="10802">
                  <c:v>25.276367108828001</c:v>
                </c:pt>
                <c:pt idx="10803">
                  <c:v>25.276367108828001</c:v>
                </c:pt>
                <c:pt idx="10804">
                  <c:v>25.276367108828001</c:v>
                </c:pt>
                <c:pt idx="10805">
                  <c:v>25.276367108828001</c:v>
                </c:pt>
                <c:pt idx="10806">
                  <c:v>25.276367108828001</c:v>
                </c:pt>
                <c:pt idx="10807">
                  <c:v>25.276367108828001</c:v>
                </c:pt>
                <c:pt idx="10808">
                  <c:v>25.276367108828001</c:v>
                </c:pt>
                <c:pt idx="10809">
                  <c:v>25.276367108828001</c:v>
                </c:pt>
                <c:pt idx="10810">
                  <c:v>25.276367108828001</c:v>
                </c:pt>
                <c:pt idx="10811">
                  <c:v>25.276367108828001</c:v>
                </c:pt>
                <c:pt idx="10812">
                  <c:v>25.276367108828001</c:v>
                </c:pt>
                <c:pt idx="10813">
                  <c:v>25.276367108828001</c:v>
                </c:pt>
                <c:pt idx="10814">
                  <c:v>25.276367108828001</c:v>
                </c:pt>
                <c:pt idx="10815">
                  <c:v>25.276367108828001</c:v>
                </c:pt>
                <c:pt idx="10816">
                  <c:v>25.276367108828001</c:v>
                </c:pt>
                <c:pt idx="10817">
                  <c:v>25.276367108828001</c:v>
                </c:pt>
                <c:pt idx="10818">
                  <c:v>25.276367108828001</c:v>
                </c:pt>
                <c:pt idx="10819">
                  <c:v>25.276367108828001</c:v>
                </c:pt>
                <c:pt idx="10820">
                  <c:v>25.276367108828001</c:v>
                </c:pt>
                <c:pt idx="10821">
                  <c:v>25.276367108828001</c:v>
                </c:pt>
                <c:pt idx="10822">
                  <c:v>25.276367108828001</c:v>
                </c:pt>
                <c:pt idx="10823">
                  <c:v>25.276367108828001</c:v>
                </c:pt>
                <c:pt idx="10824">
                  <c:v>25.276367108828001</c:v>
                </c:pt>
                <c:pt idx="10825">
                  <c:v>25.276367108828001</c:v>
                </c:pt>
                <c:pt idx="10826">
                  <c:v>25.276367108828001</c:v>
                </c:pt>
                <c:pt idx="10827">
                  <c:v>25.276367108828001</c:v>
                </c:pt>
                <c:pt idx="10828">
                  <c:v>25.276367108828001</c:v>
                </c:pt>
                <c:pt idx="10829">
                  <c:v>25.276367108828001</c:v>
                </c:pt>
                <c:pt idx="10830">
                  <c:v>25.276367108828001</c:v>
                </c:pt>
                <c:pt idx="10831">
                  <c:v>25.276367108828001</c:v>
                </c:pt>
                <c:pt idx="10832">
                  <c:v>25.276367108828001</c:v>
                </c:pt>
                <c:pt idx="10833">
                  <c:v>25.276367108828001</c:v>
                </c:pt>
                <c:pt idx="10834">
                  <c:v>25.276367108828001</c:v>
                </c:pt>
                <c:pt idx="10835">
                  <c:v>25.276367108828001</c:v>
                </c:pt>
                <c:pt idx="10836">
                  <c:v>25.276367108828001</c:v>
                </c:pt>
                <c:pt idx="10837">
                  <c:v>25.276367108828001</c:v>
                </c:pt>
                <c:pt idx="10838">
                  <c:v>25.276367108828001</c:v>
                </c:pt>
                <c:pt idx="10839">
                  <c:v>25.276367108828001</c:v>
                </c:pt>
                <c:pt idx="10840">
                  <c:v>25.276367108828001</c:v>
                </c:pt>
                <c:pt idx="10841">
                  <c:v>25.276367108828001</c:v>
                </c:pt>
                <c:pt idx="10842">
                  <c:v>25.276367108828001</c:v>
                </c:pt>
                <c:pt idx="10843">
                  <c:v>25.276367108828001</c:v>
                </c:pt>
                <c:pt idx="10844">
                  <c:v>25.276367108828001</c:v>
                </c:pt>
                <c:pt idx="10845">
                  <c:v>25.276367108828001</c:v>
                </c:pt>
                <c:pt idx="10846">
                  <c:v>25.276367108828001</c:v>
                </c:pt>
                <c:pt idx="10847">
                  <c:v>25.276367108828001</c:v>
                </c:pt>
                <c:pt idx="10848">
                  <c:v>25.276367108828001</c:v>
                </c:pt>
                <c:pt idx="10849">
                  <c:v>25.276367108828001</c:v>
                </c:pt>
                <c:pt idx="10850">
                  <c:v>25.276367108828001</c:v>
                </c:pt>
                <c:pt idx="10851">
                  <c:v>25.276367108828001</c:v>
                </c:pt>
                <c:pt idx="10852">
                  <c:v>25.276367108828001</c:v>
                </c:pt>
                <c:pt idx="10853">
                  <c:v>25.276367108828001</c:v>
                </c:pt>
                <c:pt idx="10854">
                  <c:v>25.276367108828001</c:v>
                </c:pt>
                <c:pt idx="10855">
                  <c:v>25.276367108828001</c:v>
                </c:pt>
                <c:pt idx="10856">
                  <c:v>25.276367108828001</c:v>
                </c:pt>
                <c:pt idx="10857">
                  <c:v>25.276367108828001</c:v>
                </c:pt>
                <c:pt idx="10858">
                  <c:v>25.276367108828001</c:v>
                </c:pt>
                <c:pt idx="10859">
                  <c:v>25.276367108828001</c:v>
                </c:pt>
                <c:pt idx="10860">
                  <c:v>25.276367108828001</c:v>
                </c:pt>
                <c:pt idx="10861">
                  <c:v>25.276367108828001</c:v>
                </c:pt>
                <c:pt idx="10862">
                  <c:v>25.276367108828001</c:v>
                </c:pt>
                <c:pt idx="10863">
                  <c:v>25.276367108828001</c:v>
                </c:pt>
                <c:pt idx="10864">
                  <c:v>25.276367108828001</c:v>
                </c:pt>
                <c:pt idx="10865">
                  <c:v>25.276367108828001</c:v>
                </c:pt>
                <c:pt idx="10866">
                  <c:v>25.276367108828001</c:v>
                </c:pt>
                <c:pt idx="10867">
                  <c:v>25.276367108828001</c:v>
                </c:pt>
                <c:pt idx="10868">
                  <c:v>25.276367108828001</c:v>
                </c:pt>
                <c:pt idx="10869">
                  <c:v>25.276367108828001</c:v>
                </c:pt>
                <c:pt idx="10870">
                  <c:v>25.276367108828001</c:v>
                </c:pt>
                <c:pt idx="10871">
                  <c:v>25.276367108828001</c:v>
                </c:pt>
                <c:pt idx="10872">
                  <c:v>25.276367108828001</c:v>
                </c:pt>
                <c:pt idx="10873">
                  <c:v>25.276367108828001</c:v>
                </c:pt>
                <c:pt idx="10874">
                  <c:v>25.276367108828001</c:v>
                </c:pt>
                <c:pt idx="10875">
                  <c:v>25.276367108828001</c:v>
                </c:pt>
                <c:pt idx="10876">
                  <c:v>25.276367108828001</c:v>
                </c:pt>
                <c:pt idx="10877">
                  <c:v>25.276367108828001</c:v>
                </c:pt>
                <c:pt idx="10878">
                  <c:v>25.276367108828001</c:v>
                </c:pt>
                <c:pt idx="10879">
                  <c:v>25.276367108828001</c:v>
                </c:pt>
                <c:pt idx="10880">
                  <c:v>25.276367108828001</c:v>
                </c:pt>
                <c:pt idx="10881">
                  <c:v>25.276367108828001</c:v>
                </c:pt>
                <c:pt idx="10882">
                  <c:v>25.276367108828001</c:v>
                </c:pt>
                <c:pt idx="10883">
                  <c:v>25.276367108828001</c:v>
                </c:pt>
                <c:pt idx="10884">
                  <c:v>25.276367108828001</c:v>
                </c:pt>
                <c:pt idx="10885">
                  <c:v>25.276367108828001</c:v>
                </c:pt>
                <c:pt idx="10886">
                  <c:v>25.276367108828001</c:v>
                </c:pt>
                <c:pt idx="10887">
                  <c:v>25.276367108828001</c:v>
                </c:pt>
                <c:pt idx="10888">
                  <c:v>25.276367108828001</c:v>
                </c:pt>
                <c:pt idx="10889">
                  <c:v>25.276367108828001</c:v>
                </c:pt>
                <c:pt idx="10890">
                  <c:v>25.276367108828001</c:v>
                </c:pt>
                <c:pt idx="10891">
                  <c:v>25.276367108828001</c:v>
                </c:pt>
                <c:pt idx="10892">
                  <c:v>25.276367108828001</c:v>
                </c:pt>
                <c:pt idx="10893">
                  <c:v>25.276367108828001</c:v>
                </c:pt>
                <c:pt idx="10894">
                  <c:v>25.276367108828001</c:v>
                </c:pt>
                <c:pt idx="10895">
                  <c:v>25.276367108828001</c:v>
                </c:pt>
                <c:pt idx="10896">
                  <c:v>25.276367108828001</c:v>
                </c:pt>
                <c:pt idx="10897">
                  <c:v>25.276367108828001</c:v>
                </c:pt>
                <c:pt idx="10898">
                  <c:v>25.276367108828001</c:v>
                </c:pt>
                <c:pt idx="10899">
                  <c:v>25.276367108828001</c:v>
                </c:pt>
                <c:pt idx="10900">
                  <c:v>25.276367108828001</c:v>
                </c:pt>
                <c:pt idx="10901">
                  <c:v>25.276367108828001</c:v>
                </c:pt>
                <c:pt idx="10902">
                  <c:v>25.276367108828001</c:v>
                </c:pt>
                <c:pt idx="10903">
                  <c:v>25.276367108828001</c:v>
                </c:pt>
                <c:pt idx="10904">
                  <c:v>25.276367108828001</c:v>
                </c:pt>
                <c:pt idx="10905">
                  <c:v>25.276367108828001</c:v>
                </c:pt>
                <c:pt idx="10906">
                  <c:v>25.276367108828001</c:v>
                </c:pt>
                <c:pt idx="10907">
                  <c:v>25.276367108828001</c:v>
                </c:pt>
                <c:pt idx="10908">
                  <c:v>25.276367108828001</c:v>
                </c:pt>
                <c:pt idx="10909">
                  <c:v>25.276367108828001</c:v>
                </c:pt>
                <c:pt idx="10910">
                  <c:v>25.260587125236999</c:v>
                </c:pt>
                <c:pt idx="10911">
                  <c:v>25.260587125236999</c:v>
                </c:pt>
                <c:pt idx="10912">
                  <c:v>25.222642817600999</c:v>
                </c:pt>
                <c:pt idx="10913">
                  <c:v>25.222642817600999</c:v>
                </c:pt>
                <c:pt idx="10914">
                  <c:v>25.202842082071001</c:v>
                </c:pt>
                <c:pt idx="10915">
                  <c:v>25.202842082071001</c:v>
                </c:pt>
                <c:pt idx="10916">
                  <c:v>25.202838294269</c:v>
                </c:pt>
                <c:pt idx="10917">
                  <c:v>25.202838294269</c:v>
                </c:pt>
                <c:pt idx="10918">
                  <c:v>25.202838294269</c:v>
                </c:pt>
                <c:pt idx="10919">
                  <c:v>25.202838294269</c:v>
                </c:pt>
                <c:pt idx="10920">
                  <c:v>25.202838294269</c:v>
                </c:pt>
                <c:pt idx="10921">
                  <c:v>25.202838294269</c:v>
                </c:pt>
                <c:pt idx="10922">
                  <c:v>25.202838294269</c:v>
                </c:pt>
                <c:pt idx="10923">
                  <c:v>25.202838294269</c:v>
                </c:pt>
                <c:pt idx="10924">
                  <c:v>25.202838294269</c:v>
                </c:pt>
                <c:pt idx="10925">
                  <c:v>25.202838294269</c:v>
                </c:pt>
                <c:pt idx="10926">
                  <c:v>25.202838294269</c:v>
                </c:pt>
                <c:pt idx="10927">
                  <c:v>25.202838294269</c:v>
                </c:pt>
                <c:pt idx="10928">
                  <c:v>25.196524028152002</c:v>
                </c:pt>
                <c:pt idx="10929">
                  <c:v>25.171280220989999</c:v>
                </c:pt>
                <c:pt idx="10930">
                  <c:v>25.130521576385</c:v>
                </c:pt>
                <c:pt idx="10931">
                  <c:v>25.124686467235001</c:v>
                </c:pt>
                <c:pt idx="10932">
                  <c:v>25.124686467235001</c:v>
                </c:pt>
                <c:pt idx="10933">
                  <c:v>25.124686467235001</c:v>
                </c:pt>
                <c:pt idx="10934">
                  <c:v>25.124686467235001</c:v>
                </c:pt>
                <c:pt idx="10935">
                  <c:v>25.124686467235001</c:v>
                </c:pt>
                <c:pt idx="10936">
                  <c:v>25.124686467235001</c:v>
                </c:pt>
                <c:pt idx="10937">
                  <c:v>25.119858913445999</c:v>
                </c:pt>
                <c:pt idx="10938">
                  <c:v>25.119858913445999</c:v>
                </c:pt>
                <c:pt idx="10939">
                  <c:v>25.119858913445999</c:v>
                </c:pt>
                <c:pt idx="10940">
                  <c:v>25.119858913445999</c:v>
                </c:pt>
                <c:pt idx="10941">
                  <c:v>25.119858913445999</c:v>
                </c:pt>
                <c:pt idx="10942">
                  <c:v>25.119858913445999</c:v>
                </c:pt>
                <c:pt idx="10943">
                  <c:v>25.119858913445999</c:v>
                </c:pt>
                <c:pt idx="10944">
                  <c:v>25.119858913445999</c:v>
                </c:pt>
                <c:pt idx="10945">
                  <c:v>25.119858913445999</c:v>
                </c:pt>
                <c:pt idx="10946">
                  <c:v>25.119858913445999</c:v>
                </c:pt>
                <c:pt idx="10947">
                  <c:v>25.119858913445999</c:v>
                </c:pt>
                <c:pt idx="10948">
                  <c:v>25.119858913445999</c:v>
                </c:pt>
                <c:pt idx="10949">
                  <c:v>25.119858913445999</c:v>
                </c:pt>
                <c:pt idx="10950">
                  <c:v>25.119858913445999</c:v>
                </c:pt>
                <c:pt idx="10951">
                  <c:v>25.119858913445999</c:v>
                </c:pt>
                <c:pt idx="10952">
                  <c:v>25.119858913445999</c:v>
                </c:pt>
                <c:pt idx="10953">
                  <c:v>25.119858913445999</c:v>
                </c:pt>
                <c:pt idx="10954">
                  <c:v>25.119858913445999</c:v>
                </c:pt>
                <c:pt idx="10955">
                  <c:v>25.119857019545002</c:v>
                </c:pt>
                <c:pt idx="10956">
                  <c:v>25.119857019545002</c:v>
                </c:pt>
                <c:pt idx="10957">
                  <c:v>25.119857019545002</c:v>
                </c:pt>
                <c:pt idx="10958">
                  <c:v>25.119857019545002</c:v>
                </c:pt>
                <c:pt idx="10959">
                  <c:v>25.119857019545002</c:v>
                </c:pt>
                <c:pt idx="10960">
                  <c:v>25.119857019545002</c:v>
                </c:pt>
                <c:pt idx="10961">
                  <c:v>25.119857019545002</c:v>
                </c:pt>
                <c:pt idx="10962">
                  <c:v>25.119857019545002</c:v>
                </c:pt>
                <c:pt idx="10963">
                  <c:v>25.119857019545002</c:v>
                </c:pt>
                <c:pt idx="10964">
                  <c:v>25.119857019545002</c:v>
                </c:pt>
                <c:pt idx="10965">
                  <c:v>25.119857019545002</c:v>
                </c:pt>
                <c:pt idx="10966">
                  <c:v>25.119857019545002</c:v>
                </c:pt>
                <c:pt idx="10967">
                  <c:v>25.119857019545002</c:v>
                </c:pt>
                <c:pt idx="10968">
                  <c:v>25.119857019545002</c:v>
                </c:pt>
                <c:pt idx="10969">
                  <c:v>25.119857019545002</c:v>
                </c:pt>
                <c:pt idx="10970">
                  <c:v>25.119857019545002</c:v>
                </c:pt>
                <c:pt idx="10971">
                  <c:v>25.119857019545002</c:v>
                </c:pt>
                <c:pt idx="10972">
                  <c:v>25.119857019545002</c:v>
                </c:pt>
                <c:pt idx="10973">
                  <c:v>25.119857019545002</c:v>
                </c:pt>
                <c:pt idx="10974">
                  <c:v>25.119857019545002</c:v>
                </c:pt>
                <c:pt idx="10975">
                  <c:v>25.119857019545002</c:v>
                </c:pt>
                <c:pt idx="10976">
                  <c:v>25.119857019545002</c:v>
                </c:pt>
                <c:pt idx="10977">
                  <c:v>25.119857019545002</c:v>
                </c:pt>
                <c:pt idx="10978">
                  <c:v>25.119857019545002</c:v>
                </c:pt>
                <c:pt idx="10979">
                  <c:v>25.119857019545002</c:v>
                </c:pt>
                <c:pt idx="10980">
                  <c:v>25.119857019545002</c:v>
                </c:pt>
                <c:pt idx="10981">
                  <c:v>25.119857019545002</c:v>
                </c:pt>
                <c:pt idx="10982">
                  <c:v>25.119857019545002</c:v>
                </c:pt>
                <c:pt idx="10983">
                  <c:v>25.119857019545002</c:v>
                </c:pt>
                <c:pt idx="10984">
                  <c:v>25.119857019545002</c:v>
                </c:pt>
                <c:pt idx="10985">
                  <c:v>25.119855125644001</c:v>
                </c:pt>
                <c:pt idx="10986">
                  <c:v>25.114171528578002</c:v>
                </c:pt>
                <c:pt idx="10987">
                  <c:v>25.102647140658</c:v>
                </c:pt>
                <c:pt idx="10988">
                  <c:v>25.102647140658</c:v>
                </c:pt>
                <c:pt idx="10989">
                  <c:v>25.096145378336001</c:v>
                </c:pt>
                <c:pt idx="10990">
                  <c:v>25.096145378336001</c:v>
                </c:pt>
                <c:pt idx="10991">
                  <c:v>25.081179772199999</c:v>
                </c:pt>
                <c:pt idx="10992">
                  <c:v>25.076511306099</c:v>
                </c:pt>
                <c:pt idx="10993">
                  <c:v>25.076511306099</c:v>
                </c:pt>
                <c:pt idx="10994">
                  <c:v>25.076511306099</c:v>
                </c:pt>
                <c:pt idx="10995">
                  <c:v>25.076511306099</c:v>
                </c:pt>
                <c:pt idx="10996">
                  <c:v>25.076511306099</c:v>
                </c:pt>
                <c:pt idx="10997">
                  <c:v>25.076511306099</c:v>
                </c:pt>
                <c:pt idx="10998">
                  <c:v>25.076511306099</c:v>
                </c:pt>
                <c:pt idx="10999">
                  <c:v>25.076509412198</c:v>
                </c:pt>
                <c:pt idx="11000">
                  <c:v>25.076509412198</c:v>
                </c:pt>
                <c:pt idx="11001">
                  <c:v>25.076509412198</c:v>
                </c:pt>
                <c:pt idx="11002">
                  <c:v>25.076509412198</c:v>
                </c:pt>
                <c:pt idx="11003">
                  <c:v>25.076509412198</c:v>
                </c:pt>
                <c:pt idx="11004">
                  <c:v>25.076509412198</c:v>
                </c:pt>
                <c:pt idx="11005">
                  <c:v>25.076509412198</c:v>
                </c:pt>
                <c:pt idx="11006">
                  <c:v>25.076509412198</c:v>
                </c:pt>
                <c:pt idx="11007">
                  <c:v>25.072911000194001</c:v>
                </c:pt>
                <c:pt idx="11008">
                  <c:v>25.067835345365999</c:v>
                </c:pt>
                <c:pt idx="11009">
                  <c:v>25.067835345365999</c:v>
                </c:pt>
                <c:pt idx="11010">
                  <c:v>25.063532402170001</c:v>
                </c:pt>
                <c:pt idx="11011">
                  <c:v>25.04586798703</c:v>
                </c:pt>
                <c:pt idx="11012">
                  <c:v>25.04586798703</c:v>
                </c:pt>
                <c:pt idx="11013">
                  <c:v>25.04586798703</c:v>
                </c:pt>
                <c:pt idx="11014">
                  <c:v>25.04586798703</c:v>
                </c:pt>
                <c:pt idx="11015">
                  <c:v>25.04586798703</c:v>
                </c:pt>
                <c:pt idx="11016">
                  <c:v>25.04586798703</c:v>
                </c:pt>
                <c:pt idx="11017">
                  <c:v>25.04586798703</c:v>
                </c:pt>
                <c:pt idx="11018">
                  <c:v>25.04586798703</c:v>
                </c:pt>
                <c:pt idx="11019">
                  <c:v>25.04586798703</c:v>
                </c:pt>
                <c:pt idx="11020">
                  <c:v>25.04586798703</c:v>
                </c:pt>
                <c:pt idx="11021">
                  <c:v>25.04586798703</c:v>
                </c:pt>
                <c:pt idx="11022">
                  <c:v>25.04586798703</c:v>
                </c:pt>
                <c:pt idx="11023">
                  <c:v>25.04586798703</c:v>
                </c:pt>
                <c:pt idx="11024">
                  <c:v>25.04586798703</c:v>
                </c:pt>
                <c:pt idx="11025">
                  <c:v>25.04586798703</c:v>
                </c:pt>
                <c:pt idx="11026">
                  <c:v>25.04586798703</c:v>
                </c:pt>
                <c:pt idx="11027">
                  <c:v>25.04586798703</c:v>
                </c:pt>
                <c:pt idx="11028">
                  <c:v>25.04586798703</c:v>
                </c:pt>
                <c:pt idx="11029">
                  <c:v>25.03357088748</c:v>
                </c:pt>
                <c:pt idx="11030">
                  <c:v>25.03357088748</c:v>
                </c:pt>
                <c:pt idx="11031">
                  <c:v>25.033093624414001</c:v>
                </c:pt>
                <c:pt idx="11032">
                  <c:v>25.033091730513</c:v>
                </c:pt>
                <c:pt idx="11033">
                  <c:v>25.033091730513</c:v>
                </c:pt>
                <c:pt idx="11034">
                  <c:v>25.003050671979</c:v>
                </c:pt>
                <c:pt idx="11035">
                  <c:v>25.003050671979</c:v>
                </c:pt>
                <c:pt idx="11036">
                  <c:v>25.000872685765</c:v>
                </c:pt>
                <c:pt idx="11037">
                  <c:v>25.000872685765</c:v>
                </c:pt>
                <c:pt idx="11038">
                  <c:v>24.986520703570999</c:v>
                </c:pt>
                <c:pt idx="11039">
                  <c:v>24.986516915768998</c:v>
                </c:pt>
                <c:pt idx="11040">
                  <c:v>24.986516915768998</c:v>
                </c:pt>
                <c:pt idx="11041">
                  <c:v>24.932457404055</c:v>
                </c:pt>
                <c:pt idx="11042">
                  <c:v>24.932457404055</c:v>
                </c:pt>
                <c:pt idx="11043">
                  <c:v>24.932457404055</c:v>
                </c:pt>
                <c:pt idx="11044">
                  <c:v>24.932457404055</c:v>
                </c:pt>
                <c:pt idx="11045">
                  <c:v>24.932457404055</c:v>
                </c:pt>
                <c:pt idx="11046">
                  <c:v>24.932457404055</c:v>
                </c:pt>
                <c:pt idx="11047">
                  <c:v>24.925879885691</c:v>
                </c:pt>
                <c:pt idx="11048">
                  <c:v>24.925879885691</c:v>
                </c:pt>
                <c:pt idx="11049">
                  <c:v>24.925879885691</c:v>
                </c:pt>
                <c:pt idx="11050">
                  <c:v>24.925879885691</c:v>
                </c:pt>
                <c:pt idx="11051">
                  <c:v>24.925879885691</c:v>
                </c:pt>
                <c:pt idx="11052">
                  <c:v>24.925879885691</c:v>
                </c:pt>
                <c:pt idx="11053">
                  <c:v>24.925879885691</c:v>
                </c:pt>
                <c:pt idx="11054">
                  <c:v>24.925879885691</c:v>
                </c:pt>
                <c:pt idx="11055">
                  <c:v>24.925879885691</c:v>
                </c:pt>
                <c:pt idx="11056">
                  <c:v>24.925879885691</c:v>
                </c:pt>
                <c:pt idx="11057">
                  <c:v>24.918298599768001</c:v>
                </c:pt>
                <c:pt idx="11058">
                  <c:v>24.918298599768001</c:v>
                </c:pt>
                <c:pt idx="11059">
                  <c:v>24.918296705867</c:v>
                </c:pt>
                <c:pt idx="11060">
                  <c:v>24.918296705867</c:v>
                </c:pt>
                <c:pt idx="11061">
                  <c:v>24.898151280345001</c:v>
                </c:pt>
                <c:pt idx="11062">
                  <c:v>24.898151280345001</c:v>
                </c:pt>
                <c:pt idx="11063">
                  <c:v>24.898149386444</c:v>
                </c:pt>
                <c:pt idx="11064">
                  <c:v>24.881127003762</c:v>
                </c:pt>
                <c:pt idx="11065">
                  <c:v>24.867392433311</c:v>
                </c:pt>
                <c:pt idx="11066">
                  <c:v>24.867392433311</c:v>
                </c:pt>
                <c:pt idx="11067">
                  <c:v>24.867392433311</c:v>
                </c:pt>
                <c:pt idx="11068">
                  <c:v>24.867392433311</c:v>
                </c:pt>
                <c:pt idx="11069">
                  <c:v>24.86739053941</c:v>
                </c:pt>
                <c:pt idx="11070">
                  <c:v>24.86739053941</c:v>
                </c:pt>
                <c:pt idx="11071">
                  <c:v>24.86739053941</c:v>
                </c:pt>
                <c:pt idx="11072">
                  <c:v>24.86739053941</c:v>
                </c:pt>
                <c:pt idx="11073">
                  <c:v>24.86739053941</c:v>
                </c:pt>
                <c:pt idx="11074">
                  <c:v>24.86739053941</c:v>
                </c:pt>
                <c:pt idx="11075">
                  <c:v>24.86739053941</c:v>
                </c:pt>
                <c:pt idx="11076">
                  <c:v>24.86739053941</c:v>
                </c:pt>
                <c:pt idx="11077">
                  <c:v>24.86739053941</c:v>
                </c:pt>
                <c:pt idx="11078">
                  <c:v>24.86739053941</c:v>
                </c:pt>
                <c:pt idx="11079">
                  <c:v>24.86739053941</c:v>
                </c:pt>
                <c:pt idx="11080">
                  <c:v>24.86739053941</c:v>
                </c:pt>
                <c:pt idx="11081">
                  <c:v>24.86739053941</c:v>
                </c:pt>
                <c:pt idx="11082">
                  <c:v>24.86739053941</c:v>
                </c:pt>
                <c:pt idx="11083">
                  <c:v>24.86739053941</c:v>
                </c:pt>
                <c:pt idx="11084">
                  <c:v>24.86739053941</c:v>
                </c:pt>
                <c:pt idx="11085">
                  <c:v>24.86739053941</c:v>
                </c:pt>
                <c:pt idx="11086">
                  <c:v>24.86739053941</c:v>
                </c:pt>
                <c:pt idx="11087">
                  <c:v>24.86739053941</c:v>
                </c:pt>
                <c:pt idx="11088">
                  <c:v>24.86739053941</c:v>
                </c:pt>
                <c:pt idx="11089">
                  <c:v>24.86739053941</c:v>
                </c:pt>
                <c:pt idx="11090">
                  <c:v>24.86739053941</c:v>
                </c:pt>
                <c:pt idx="11091">
                  <c:v>24.86739053941</c:v>
                </c:pt>
                <c:pt idx="11092">
                  <c:v>24.86739053941</c:v>
                </c:pt>
                <c:pt idx="11093">
                  <c:v>24.86739053941</c:v>
                </c:pt>
                <c:pt idx="11094">
                  <c:v>24.86739053941</c:v>
                </c:pt>
                <c:pt idx="11095">
                  <c:v>24.86739053941</c:v>
                </c:pt>
                <c:pt idx="11096">
                  <c:v>24.86739053941</c:v>
                </c:pt>
                <c:pt idx="11097">
                  <c:v>24.86739053941</c:v>
                </c:pt>
                <c:pt idx="11098">
                  <c:v>24.86739053941</c:v>
                </c:pt>
                <c:pt idx="11099">
                  <c:v>24.86739053941</c:v>
                </c:pt>
                <c:pt idx="11100">
                  <c:v>24.86739053941</c:v>
                </c:pt>
                <c:pt idx="11101">
                  <c:v>24.86739053941</c:v>
                </c:pt>
                <c:pt idx="11102">
                  <c:v>24.86739053941</c:v>
                </c:pt>
                <c:pt idx="11103">
                  <c:v>24.86739053941</c:v>
                </c:pt>
                <c:pt idx="11104">
                  <c:v>24.86739053941</c:v>
                </c:pt>
                <c:pt idx="11105">
                  <c:v>24.86739053941</c:v>
                </c:pt>
                <c:pt idx="11106">
                  <c:v>24.86739053941</c:v>
                </c:pt>
                <c:pt idx="11107">
                  <c:v>24.86739053941</c:v>
                </c:pt>
                <c:pt idx="11108">
                  <c:v>24.86739053941</c:v>
                </c:pt>
                <c:pt idx="11109">
                  <c:v>24.86739053941</c:v>
                </c:pt>
                <c:pt idx="11110">
                  <c:v>24.86739053941</c:v>
                </c:pt>
                <c:pt idx="11111">
                  <c:v>24.86739053941</c:v>
                </c:pt>
                <c:pt idx="11112">
                  <c:v>24.86739053941</c:v>
                </c:pt>
                <c:pt idx="11113">
                  <c:v>24.86739053941</c:v>
                </c:pt>
                <c:pt idx="11114">
                  <c:v>24.86739053941</c:v>
                </c:pt>
                <c:pt idx="11115">
                  <c:v>24.86739053941</c:v>
                </c:pt>
                <c:pt idx="11116">
                  <c:v>24.86739053941</c:v>
                </c:pt>
                <c:pt idx="11117">
                  <c:v>24.86739053941</c:v>
                </c:pt>
                <c:pt idx="11118">
                  <c:v>24.86739053941</c:v>
                </c:pt>
                <c:pt idx="11119">
                  <c:v>24.86739053941</c:v>
                </c:pt>
                <c:pt idx="11120">
                  <c:v>24.86739053941</c:v>
                </c:pt>
                <c:pt idx="11121">
                  <c:v>24.86739053941</c:v>
                </c:pt>
                <c:pt idx="11122">
                  <c:v>24.86739053941</c:v>
                </c:pt>
                <c:pt idx="11123">
                  <c:v>24.86739053941</c:v>
                </c:pt>
                <c:pt idx="11124">
                  <c:v>24.86739053941</c:v>
                </c:pt>
                <c:pt idx="11125">
                  <c:v>24.86739053941</c:v>
                </c:pt>
                <c:pt idx="11126">
                  <c:v>24.86739053941</c:v>
                </c:pt>
                <c:pt idx="11127">
                  <c:v>24.86739053941</c:v>
                </c:pt>
                <c:pt idx="11128">
                  <c:v>24.86739053941</c:v>
                </c:pt>
                <c:pt idx="11129">
                  <c:v>24.86739053941</c:v>
                </c:pt>
                <c:pt idx="11130">
                  <c:v>24.86739053941</c:v>
                </c:pt>
                <c:pt idx="11131">
                  <c:v>24.86739053941</c:v>
                </c:pt>
                <c:pt idx="11132">
                  <c:v>24.86739053941</c:v>
                </c:pt>
                <c:pt idx="11133">
                  <c:v>24.86739053941</c:v>
                </c:pt>
                <c:pt idx="11134">
                  <c:v>24.86739053941</c:v>
                </c:pt>
                <c:pt idx="11135">
                  <c:v>24.86739053941</c:v>
                </c:pt>
                <c:pt idx="11136">
                  <c:v>24.86739053941</c:v>
                </c:pt>
                <c:pt idx="11137">
                  <c:v>24.86739053941</c:v>
                </c:pt>
                <c:pt idx="11138">
                  <c:v>24.86739053941</c:v>
                </c:pt>
                <c:pt idx="11139">
                  <c:v>24.86739053941</c:v>
                </c:pt>
                <c:pt idx="11140">
                  <c:v>24.86739053941</c:v>
                </c:pt>
                <c:pt idx="11141">
                  <c:v>24.86739053941</c:v>
                </c:pt>
                <c:pt idx="11142">
                  <c:v>24.86739053941</c:v>
                </c:pt>
                <c:pt idx="11143">
                  <c:v>24.86739053941</c:v>
                </c:pt>
                <c:pt idx="11144">
                  <c:v>24.86739053941</c:v>
                </c:pt>
                <c:pt idx="11145">
                  <c:v>24.86739053941</c:v>
                </c:pt>
                <c:pt idx="11146">
                  <c:v>24.86739053941</c:v>
                </c:pt>
                <c:pt idx="11147">
                  <c:v>24.86739053941</c:v>
                </c:pt>
                <c:pt idx="11148">
                  <c:v>24.86739053941</c:v>
                </c:pt>
                <c:pt idx="11149">
                  <c:v>24.86739053941</c:v>
                </c:pt>
                <c:pt idx="11150">
                  <c:v>24.86739053941</c:v>
                </c:pt>
                <c:pt idx="11151">
                  <c:v>24.86739053941</c:v>
                </c:pt>
                <c:pt idx="11152">
                  <c:v>24.812465514913999</c:v>
                </c:pt>
                <c:pt idx="11153">
                  <c:v>24.812465514913999</c:v>
                </c:pt>
                <c:pt idx="11154">
                  <c:v>24.812465514913999</c:v>
                </c:pt>
                <c:pt idx="11155">
                  <c:v>24.812465514913999</c:v>
                </c:pt>
                <c:pt idx="11156">
                  <c:v>24.812465514913999</c:v>
                </c:pt>
                <c:pt idx="11157">
                  <c:v>24.812465514913999</c:v>
                </c:pt>
                <c:pt idx="11158">
                  <c:v>24.812465514913999</c:v>
                </c:pt>
                <c:pt idx="11159">
                  <c:v>24.812465514913999</c:v>
                </c:pt>
                <c:pt idx="11160">
                  <c:v>24.812465514913999</c:v>
                </c:pt>
                <c:pt idx="11161">
                  <c:v>24.812465514913999</c:v>
                </c:pt>
                <c:pt idx="11162">
                  <c:v>24.812465514913999</c:v>
                </c:pt>
                <c:pt idx="11163">
                  <c:v>24.812465514913999</c:v>
                </c:pt>
                <c:pt idx="11164">
                  <c:v>24.812465514913999</c:v>
                </c:pt>
                <c:pt idx="11165">
                  <c:v>24.812465514913999</c:v>
                </c:pt>
                <c:pt idx="11166">
                  <c:v>24.812465514913999</c:v>
                </c:pt>
                <c:pt idx="11167">
                  <c:v>24.812465514913999</c:v>
                </c:pt>
                <c:pt idx="11168">
                  <c:v>24.812465514913999</c:v>
                </c:pt>
                <c:pt idx="11169">
                  <c:v>24.812465514913999</c:v>
                </c:pt>
                <c:pt idx="11170">
                  <c:v>24.811628410648002</c:v>
                </c:pt>
                <c:pt idx="11171">
                  <c:v>24.811628410648002</c:v>
                </c:pt>
                <c:pt idx="11172">
                  <c:v>24.811628410648002</c:v>
                </c:pt>
                <c:pt idx="11173">
                  <c:v>24.811628410648002</c:v>
                </c:pt>
                <c:pt idx="11174">
                  <c:v>24.811628410648002</c:v>
                </c:pt>
                <c:pt idx="11175">
                  <c:v>24.811628410648002</c:v>
                </c:pt>
                <c:pt idx="11176">
                  <c:v>24.811628410648002</c:v>
                </c:pt>
                <c:pt idx="11177">
                  <c:v>24.810484494411</c:v>
                </c:pt>
                <c:pt idx="11178">
                  <c:v>24.808787559066001</c:v>
                </c:pt>
                <c:pt idx="11179">
                  <c:v>24.808787559066001</c:v>
                </c:pt>
                <c:pt idx="11180">
                  <c:v>24.771352710813002</c:v>
                </c:pt>
                <c:pt idx="11181">
                  <c:v>24.73799353763</c:v>
                </c:pt>
                <c:pt idx="11182">
                  <c:v>24.732830763353999</c:v>
                </c:pt>
                <c:pt idx="11183">
                  <c:v>24.732830763353999</c:v>
                </c:pt>
                <c:pt idx="11184">
                  <c:v>24.732830763353999</c:v>
                </c:pt>
                <c:pt idx="11185">
                  <c:v>24.727904726710001</c:v>
                </c:pt>
                <c:pt idx="11186">
                  <c:v>24.714673933939999</c:v>
                </c:pt>
                <c:pt idx="11187">
                  <c:v>24.714673933939999</c:v>
                </c:pt>
                <c:pt idx="11188">
                  <c:v>24.714673933939999</c:v>
                </c:pt>
                <c:pt idx="11189">
                  <c:v>24.714673933939999</c:v>
                </c:pt>
                <c:pt idx="11190">
                  <c:v>24.714673933939999</c:v>
                </c:pt>
                <c:pt idx="11191">
                  <c:v>24.714673933939999</c:v>
                </c:pt>
                <c:pt idx="11192">
                  <c:v>24.659936405648999</c:v>
                </c:pt>
                <c:pt idx="11193">
                  <c:v>24.659936405648999</c:v>
                </c:pt>
                <c:pt idx="11194">
                  <c:v>24.659932617847002</c:v>
                </c:pt>
                <c:pt idx="11195">
                  <c:v>24.653125937454998</c:v>
                </c:pt>
                <c:pt idx="11196">
                  <c:v>24.653125937454998</c:v>
                </c:pt>
                <c:pt idx="11197">
                  <c:v>24.63778533891</c:v>
                </c:pt>
                <c:pt idx="11198">
                  <c:v>24.63778533891</c:v>
                </c:pt>
                <c:pt idx="11199">
                  <c:v>24.63778533891</c:v>
                </c:pt>
                <c:pt idx="11200">
                  <c:v>24.63778533891</c:v>
                </c:pt>
                <c:pt idx="11201">
                  <c:v>24.63778533891</c:v>
                </c:pt>
                <c:pt idx="11202">
                  <c:v>24.632048712614001</c:v>
                </c:pt>
                <c:pt idx="11203">
                  <c:v>24.632046818713</c:v>
                </c:pt>
                <c:pt idx="11204">
                  <c:v>24.632046818713</c:v>
                </c:pt>
                <c:pt idx="11205">
                  <c:v>24.632046818713</c:v>
                </c:pt>
                <c:pt idx="11206">
                  <c:v>24.632046818713</c:v>
                </c:pt>
                <c:pt idx="11207">
                  <c:v>24.632046818713</c:v>
                </c:pt>
                <c:pt idx="11208">
                  <c:v>24.632046818713</c:v>
                </c:pt>
                <c:pt idx="11209">
                  <c:v>24.632046818713</c:v>
                </c:pt>
                <c:pt idx="11210">
                  <c:v>24.632046818713</c:v>
                </c:pt>
                <c:pt idx="11211">
                  <c:v>24.632046818713</c:v>
                </c:pt>
                <c:pt idx="11212">
                  <c:v>24.632046818713</c:v>
                </c:pt>
                <c:pt idx="11213">
                  <c:v>24.625153018873</c:v>
                </c:pt>
                <c:pt idx="11214">
                  <c:v>24.625149231070999</c:v>
                </c:pt>
                <c:pt idx="11215">
                  <c:v>24.625149231070999</c:v>
                </c:pt>
                <c:pt idx="11216">
                  <c:v>24.625149231070999</c:v>
                </c:pt>
                <c:pt idx="11217">
                  <c:v>24.625149231070999</c:v>
                </c:pt>
                <c:pt idx="11218">
                  <c:v>24.625149231070999</c:v>
                </c:pt>
                <c:pt idx="11219">
                  <c:v>24.625149231070999</c:v>
                </c:pt>
                <c:pt idx="11220">
                  <c:v>24.625149231070999</c:v>
                </c:pt>
                <c:pt idx="11221">
                  <c:v>24.625149231070999</c:v>
                </c:pt>
                <c:pt idx="11222">
                  <c:v>24.625149231070999</c:v>
                </c:pt>
                <c:pt idx="11223">
                  <c:v>24.625149231070999</c:v>
                </c:pt>
                <c:pt idx="11224">
                  <c:v>24.625149231070999</c:v>
                </c:pt>
                <c:pt idx="11225">
                  <c:v>24.625149231070999</c:v>
                </c:pt>
                <c:pt idx="11226">
                  <c:v>24.625149231070999</c:v>
                </c:pt>
                <c:pt idx="11227">
                  <c:v>24.625149231070999</c:v>
                </c:pt>
                <c:pt idx="11228">
                  <c:v>24.617458098886999</c:v>
                </c:pt>
                <c:pt idx="11229">
                  <c:v>24.562260352639001</c:v>
                </c:pt>
                <c:pt idx="11230">
                  <c:v>24.562260352639001</c:v>
                </c:pt>
                <c:pt idx="11231">
                  <c:v>24.555718818395</c:v>
                </c:pt>
                <c:pt idx="11232">
                  <c:v>24.555717414941999</c:v>
                </c:pt>
                <c:pt idx="11233">
                  <c:v>24.555716924494</c:v>
                </c:pt>
                <c:pt idx="11234">
                  <c:v>24.555716924494</c:v>
                </c:pt>
                <c:pt idx="11235">
                  <c:v>24.555716924494</c:v>
                </c:pt>
                <c:pt idx="11236">
                  <c:v>24.555715030592999</c:v>
                </c:pt>
                <c:pt idx="11237">
                  <c:v>24.555715030592999</c:v>
                </c:pt>
                <c:pt idx="11238">
                  <c:v>24.555715030592999</c:v>
                </c:pt>
                <c:pt idx="11239">
                  <c:v>24.555715030592999</c:v>
                </c:pt>
                <c:pt idx="11240">
                  <c:v>24.550578770931999</c:v>
                </c:pt>
                <c:pt idx="11241">
                  <c:v>24.550576877030998</c:v>
                </c:pt>
                <c:pt idx="11242">
                  <c:v>24.529045115936999</c:v>
                </c:pt>
                <c:pt idx="11243">
                  <c:v>24.523628558919999</c:v>
                </c:pt>
                <c:pt idx="11244">
                  <c:v>24.521681628635001</c:v>
                </c:pt>
                <c:pt idx="11245">
                  <c:v>24.521681628635001</c:v>
                </c:pt>
                <c:pt idx="11246">
                  <c:v>24.521681628635001</c:v>
                </c:pt>
                <c:pt idx="11247">
                  <c:v>24.521681628635001</c:v>
                </c:pt>
                <c:pt idx="11248">
                  <c:v>24.521681628635001</c:v>
                </c:pt>
                <c:pt idx="11249">
                  <c:v>24.521679734734001</c:v>
                </c:pt>
                <c:pt idx="11250">
                  <c:v>24.521679734734001</c:v>
                </c:pt>
                <c:pt idx="11251">
                  <c:v>24.521679734734001</c:v>
                </c:pt>
                <c:pt idx="11252">
                  <c:v>24.521679734734001</c:v>
                </c:pt>
                <c:pt idx="11253">
                  <c:v>24.521679734734001</c:v>
                </c:pt>
                <c:pt idx="11254">
                  <c:v>24.512145836822999</c:v>
                </c:pt>
                <c:pt idx="11255">
                  <c:v>24.512145836822999</c:v>
                </c:pt>
                <c:pt idx="11256">
                  <c:v>24.511570090903</c:v>
                </c:pt>
                <c:pt idx="11257">
                  <c:v>24.511570090903</c:v>
                </c:pt>
                <c:pt idx="11258">
                  <c:v>24.511570090903</c:v>
                </c:pt>
                <c:pt idx="11259">
                  <c:v>24.502941477696002</c:v>
                </c:pt>
                <c:pt idx="11260">
                  <c:v>24.502941477696002</c:v>
                </c:pt>
                <c:pt idx="11261">
                  <c:v>24.452101597776</c:v>
                </c:pt>
                <c:pt idx="11262">
                  <c:v>24.441840441859998</c:v>
                </c:pt>
                <c:pt idx="11263">
                  <c:v>24.431429667761002</c:v>
                </c:pt>
                <c:pt idx="11264">
                  <c:v>24.409763439692</c:v>
                </c:pt>
                <c:pt idx="11265">
                  <c:v>24.409763439692</c:v>
                </c:pt>
                <c:pt idx="11266">
                  <c:v>24.408153623794998</c:v>
                </c:pt>
                <c:pt idx="11267">
                  <c:v>24.403680229502999</c:v>
                </c:pt>
                <c:pt idx="11268">
                  <c:v>24.403680229502999</c:v>
                </c:pt>
                <c:pt idx="11269">
                  <c:v>24.384481754509</c:v>
                </c:pt>
                <c:pt idx="11270">
                  <c:v>24.384479860608</c:v>
                </c:pt>
                <c:pt idx="11271">
                  <c:v>24.384479860608</c:v>
                </c:pt>
                <c:pt idx="11272">
                  <c:v>24.384479860608</c:v>
                </c:pt>
                <c:pt idx="11273">
                  <c:v>24.347476821796</c:v>
                </c:pt>
                <c:pt idx="11274">
                  <c:v>24.347476821796</c:v>
                </c:pt>
                <c:pt idx="11275">
                  <c:v>24.347476821796</c:v>
                </c:pt>
                <c:pt idx="11276">
                  <c:v>24.347476821796</c:v>
                </c:pt>
                <c:pt idx="11277">
                  <c:v>24.338967524356001</c:v>
                </c:pt>
                <c:pt idx="11278">
                  <c:v>24.338967524356001</c:v>
                </c:pt>
                <c:pt idx="11279">
                  <c:v>24.338967524356001</c:v>
                </c:pt>
                <c:pt idx="11280">
                  <c:v>24.338967524356001</c:v>
                </c:pt>
                <c:pt idx="11281">
                  <c:v>24.338967524356001</c:v>
                </c:pt>
                <c:pt idx="11282">
                  <c:v>24.338967524356001</c:v>
                </c:pt>
                <c:pt idx="11283">
                  <c:v>24.338965630455</c:v>
                </c:pt>
                <c:pt idx="11284">
                  <c:v>24.338965630455</c:v>
                </c:pt>
                <c:pt idx="11285">
                  <c:v>24.338965630455</c:v>
                </c:pt>
                <c:pt idx="11286">
                  <c:v>24.338965630455</c:v>
                </c:pt>
                <c:pt idx="11287">
                  <c:v>24.338965630455</c:v>
                </c:pt>
                <c:pt idx="11288">
                  <c:v>24.338965630455</c:v>
                </c:pt>
                <c:pt idx="11289">
                  <c:v>24.338965630455</c:v>
                </c:pt>
                <c:pt idx="11290">
                  <c:v>24.306405683516999</c:v>
                </c:pt>
                <c:pt idx="11291">
                  <c:v>24.303833765884999</c:v>
                </c:pt>
                <c:pt idx="11292">
                  <c:v>24.303833765884999</c:v>
                </c:pt>
                <c:pt idx="11293">
                  <c:v>24.303833765884999</c:v>
                </c:pt>
                <c:pt idx="11294">
                  <c:v>24.286300029917999</c:v>
                </c:pt>
                <c:pt idx="11295">
                  <c:v>24.286300029917999</c:v>
                </c:pt>
                <c:pt idx="11296">
                  <c:v>24.237033981774001</c:v>
                </c:pt>
                <c:pt idx="11297">
                  <c:v>24.234730998090999</c:v>
                </c:pt>
                <c:pt idx="11298">
                  <c:v>24.234730998090999</c:v>
                </c:pt>
                <c:pt idx="11299">
                  <c:v>24.234730998090999</c:v>
                </c:pt>
                <c:pt idx="11300">
                  <c:v>24.234730998090999</c:v>
                </c:pt>
                <c:pt idx="11301">
                  <c:v>24.234730998090999</c:v>
                </c:pt>
                <c:pt idx="11302">
                  <c:v>24.234730998090999</c:v>
                </c:pt>
                <c:pt idx="11303">
                  <c:v>24.234730998090999</c:v>
                </c:pt>
                <c:pt idx="11304">
                  <c:v>24.234730998090999</c:v>
                </c:pt>
                <c:pt idx="11305">
                  <c:v>24.234730998090999</c:v>
                </c:pt>
                <c:pt idx="11306">
                  <c:v>24.234730998090999</c:v>
                </c:pt>
                <c:pt idx="11307">
                  <c:v>24.234730998090999</c:v>
                </c:pt>
                <c:pt idx="11308">
                  <c:v>24.234730998090999</c:v>
                </c:pt>
                <c:pt idx="11309">
                  <c:v>24.234730998090999</c:v>
                </c:pt>
                <c:pt idx="11310">
                  <c:v>24.234730998090999</c:v>
                </c:pt>
                <c:pt idx="11311">
                  <c:v>24.234730998090999</c:v>
                </c:pt>
                <c:pt idx="11312">
                  <c:v>24.234730998090999</c:v>
                </c:pt>
                <c:pt idx="11313">
                  <c:v>24.234730998090999</c:v>
                </c:pt>
                <c:pt idx="11314">
                  <c:v>24.234730998090999</c:v>
                </c:pt>
                <c:pt idx="11315">
                  <c:v>24.234730998090999</c:v>
                </c:pt>
                <c:pt idx="11316">
                  <c:v>24.234730998090999</c:v>
                </c:pt>
                <c:pt idx="11317">
                  <c:v>24.234730998090999</c:v>
                </c:pt>
                <c:pt idx="11318">
                  <c:v>24.234730998090999</c:v>
                </c:pt>
                <c:pt idx="11319">
                  <c:v>24.234730998090999</c:v>
                </c:pt>
                <c:pt idx="11320">
                  <c:v>24.234730998090999</c:v>
                </c:pt>
                <c:pt idx="11321">
                  <c:v>24.234730998090999</c:v>
                </c:pt>
                <c:pt idx="11322">
                  <c:v>24.234727210289002</c:v>
                </c:pt>
                <c:pt idx="11323">
                  <c:v>24.19133793712</c:v>
                </c:pt>
                <c:pt idx="11324">
                  <c:v>24.19133793712</c:v>
                </c:pt>
                <c:pt idx="11325">
                  <c:v>24.19133793712</c:v>
                </c:pt>
                <c:pt idx="11326">
                  <c:v>24.19133793712</c:v>
                </c:pt>
                <c:pt idx="11327">
                  <c:v>24.19133793712</c:v>
                </c:pt>
                <c:pt idx="11328">
                  <c:v>24.19133793712</c:v>
                </c:pt>
                <c:pt idx="11329">
                  <c:v>24.191336043218001</c:v>
                </c:pt>
                <c:pt idx="11330">
                  <c:v>24.191336043218001</c:v>
                </c:pt>
                <c:pt idx="11331">
                  <c:v>24.191336043218001</c:v>
                </c:pt>
                <c:pt idx="11332">
                  <c:v>24.191336043218001</c:v>
                </c:pt>
                <c:pt idx="11333">
                  <c:v>24.191336043218001</c:v>
                </c:pt>
                <c:pt idx="11334">
                  <c:v>24.172919749359998</c:v>
                </c:pt>
                <c:pt idx="11335">
                  <c:v>24.172919749359998</c:v>
                </c:pt>
                <c:pt idx="11336">
                  <c:v>24.172919749359998</c:v>
                </c:pt>
                <c:pt idx="11337">
                  <c:v>24.159507142088</c:v>
                </c:pt>
                <c:pt idx="11338">
                  <c:v>24.159507142088</c:v>
                </c:pt>
                <c:pt idx="11339">
                  <c:v>24.159507142088</c:v>
                </c:pt>
                <c:pt idx="11340">
                  <c:v>24.159507142088</c:v>
                </c:pt>
                <c:pt idx="11341">
                  <c:v>24.159507142088</c:v>
                </c:pt>
                <c:pt idx="11342">
                  <c:v>24.159507142088</c:v>
                </c:pt>
                <c:pt idx="11343">
                  <c:v>24.159507142088</c:v>
                </c:pt>
                <c:pt idx="11344">
                  <c:v>24.159507142088</c:v>
                </c:pt>
                <c:pt idx="11345">
                  <c:v>24.159507142088</c:v>
                </c:pt>
                <c:pt idx="11346">
                  <c:v>24.159507142088</c:v>
                </c:pt>
                <c:pt idx="11347">
                  <c:v>24.159507142088</c:v>
                </c:pt>
                <c:pt idx="11348">
                  <c:v>24.159507142088</c:v>
                </c:pt>
                <c:pt idx="11349">
                  <c:v>24.159507142088</c:v>
                </c:pt>
                <c:pt idx="11350">
                  <c:v>24.159507142088</c:v>
                </c:pt>
                <c:pt idx="11351">
                  <c:v>24.157622710538998</c:v>
                </c:pt>
                <c:pt idx="11352">
                  <c:v>24.156897346434999</c:v>
                </c:pt>
                <c:pt idx="11353">
                  <c:v>24.152976971251</c:v>
                </c:pt>
                <c:pt idx="11354">
                  <c:v>24.152976971251</c:v>
                </c:pt>
                <c:pt idx="11355">
                  <c:v>24.152976971251</c:v>
                </c:pt>
                <c:pt idx="11356">
                  <c:v>24.152976971251</c:v>
                </c:pt>
                <c:pt idx="11357">
                  <c:v>24.152976971251</c:v>
                </c:pt>
                <c:pt idx="11358">
                  <c:v>24.152976971251</c:v>
                </c:pt>
                <c:pt idx="11359">
                  <c:v>24.152976971251</c:v>
                </c:pt>
                <c:pt idx="11360">
                  <c:v>24.152976971251</c:v>
                </c:pt>
                <c:pt idx="11361">
                  <c:v>24.152976971251</c:v>
                </c:pt>
                <c:pt idx="11362">
                  <c:v>24.146946790291999</c:v>
                </c:pt>
                <c:pt idx="11363">
                  <c:v>24.146946790291999</c:v>
                </c:pt>
                <c:pt idx="11364">
                  <c:v>24.146946790291999</c:v>
                </c:pt>
                <c:pt idx="11365">
                  <c:v>24.146946790291999</c:v>
                </c:pt>
                <c:pt idx="11366">
                  <c:v>24.146946790291999</c:v>
                </c:pt>
                <c:pt idx="11367">
                  <c:v>24.146946790291999</c:v>
                </c:pt>
                <c:pt idx="11368">
                  <c:v>24.146946790291999</c:v>
                </c:pt>
                <c:pt idx="11369">
                  <c:v>24.146946790291999</c:v>
                </c:pt>
                <c:pt idx="11370">
                  <c:v>24.146946790291999</c:v>
                </c:pt>
                <c:pt idx="11371">
                  <c:v>24.146944896390998</c:v>
                </c:pt>
                <c:pt idx="11372">
                  <c:v>24.146944896390998</c:v>
                </c:pt>
                <c:pt idx="11373">
                  <c:v>24.146944896390998</c:v>
                </c:pt>
                <c:pt idx="11374">
                  <c:v>24.146944896390998</c:v>
                </c:pt>
                <c:pt idx="11375">
                  <c:v>24.146944896390998</c:v>
                </c:pt>
                <c:pt idx="11376">
                  <c:v>24.139407170192001</c:v>
                </c:pt>
                <c:pt idx="11377">
                  <c:v>24.139407170192001</c:v>
                </c:pt>
                <c:pt idx="11378">
                  <c:v>24.139405276291001</c:v>
                </c:pt>
                <c:pt idx="11379">
                  <c:v>24.139405276291001</c:v>
                </c:pt>
                <c:pt idx="11380">
                  <c:v>24.13940338239</c:v>
                </c:pt>
                <c:pt idx="11381">
                  <c:v>24.13940338239</c:v>
                </c:pt>
                <c:pt idx="11382">
                  <c:v>24.13940338239</c:v>
                </c:pt>
                <c:pt idx="11383">
                  <c:v>24.124915039318999</c:v>
                </c:pt>
                <c:pt idx="11384">
                  <c:v>24.124915039318999</c:v>
                </c:pt>
                <c:pt idx="11385">
                  <c:v>24.123648019512999</c:v>
                </c:pt>
                <c:pt idx="11386">
                  <c:v>24.123648019512999</c:v>
                </c:pt>
                <c:pt idx="11387">
                  <c:v>24.107731675046999</c:v>
                </c:pt>
                <c:pt idx="11388">
                  <c:v>24.107731675046999</c:v>
                </c:pt>
                <c:pt idx="11389">
                  <c:v>24.092686525066</c:v>
                </c:pt>
                <c:pt idx="11390">
                  <c:v>24.090786942308</c:v>
                </c:pt>
                <c:pt idx="11391">
                  <c:v>24.082565517829</c:v>
                </c:pt>
                <c:pt idx="11392">
                  <c:v>24.082565517829</c:v>
                </c:pt>
                <c:pt idx="11393">
                  <c:v>24.082565517829</c:v>
                </c:pt>
                <c:pt idx="11394">
                  <c:v>24.082565517829</c:v>
                </c:pt>
                <c:pt idx="11395">
                  <c:v>24.082565517829</c:v>
                </c:pt>
                <c:pt idx="11396">
                  <c:v>24.082565517829</c:v>
                </c:pt>
                <c:pt idx="11397">
                  <c:v>24.082565517829</c:v>
                </c:pt>
                <c:pt idx="11398">
                  <c:v>24.082565517829</c:v>
                </c:pt>
                <c:pt idx="11399">
                  <c:v>24.082565517829</c:v>
                </c:pt>
                <c:pt idx="11400">
                  <c:v>24.082565517829</c:v>
                </c:pt>
                <c:pt idx="11401">
                  <c:v>24.082565517829</c:v>
                </c:pt>
                <c:pt idx="11402">
                  <c:v>24.082565517829</c:v>
                </c:pt>
                <c:pt idx="11403">
                  <c:v>24.082565517829</c:v>
                </c:pt>
                <c:pt idx="11404">
                  <c:v>24.082565517829</c:v>
                </c:pt>
                <c:pt idx="11405">
                  <c:v>24.082565517829</c:v>
                </c:pt>
                <c:pt idx="11406">
                  <c:v>24.082565517829</c:v>
                </c:pt>
                <c:pt idx="11407">
                  <c:v>24.082563623927999</c:v>
                </c:pt>
                <c:pt idx="11408">
                  <c:v>24.082563623927999</c:v>
                </c:pt>
                <c:pt idx="11409">
                  <c:v>24.082563623927999</c:v>
                </c:pt>
                <c:pt idx="11410">
                  <c:v>24.082563623927999</c:v>
                </c:pt>
                <c:pt idx="11411">
                  <c:v>24.082563623927999</c:v>
                </c:pt>
                <c:pt idx="11412">
                  <c:v>24.078315603861</c:v>
                </c:pt>
                <c:pt idx="11413">
                  <c:v>24.065221171967</c:v>
                </c:pt>
                <c:pt idx="11414">
                  <c:v>24.036130851762</c:v>
                </c:pt>
                <c:pt idx="11415">
                  <c:v>24.015290364553</c:v>
                </c:pt>
                <c:pt idx="11416">
                  <c:v>24.009034809368998</c:v>
                </c:pt>
                <c:pt idx="11417">
                  <c:v>24.009034809368998</c:v>
                </c:pt>
                <c:pt idx="11418">
                  <c:v>24.009032915468001</c:v>
                </c:pt>
                <c:pt idx="11419">
                  <c:v>24.009032915468001</c:v>
                </c:pt>
                <c:pt idx="11420">
                  <c:v>24.005008375726</c:v>
                </c:pt>
                <c:pt idx="11421">
                  <c:v>24.005008375726</c:v>
                </c:pt>
                <c:pt idx="11422">
                  <c:v>24.005008375726</c:v>
                </c:pt>
                <c:pt idx="11423">
                  <c:v>24.005008375726</c:v>
                </c:pt>
                <c:pt idx="11424">
                  <c:v>24.005008375726</c:v>
                </c:pt>
                <c:pt idx="11425">
                  <c:v>23.997559662876998</c:v>
                </c:pt>
                <c:pt idx="11426">
                  <c:v>23.997559662876998</c:v>
                </c:pt>
                <c:pt idx="11427">
                  <c:v>23.990046557391999</c:v>
                </c:pt>
                <c:pt idx="11428">
                  <c:v>23.990046557391999</c:v>
                </c:pt>
                <c:pt idx="11429">
                  <c:v>23.990046557391999</c:v>
                </c:pt>
                <c:pt idx="11430">
                  <c:v>23.990046557391999</c:v>
                </c:pt>
                <c:pt idx="11431">
                  <c:v>23.990046557391999</c:v>
                </c:pt>
                <c:pt idx="11432">
                  <c:v>23.990046557391999</c:v>
                </c:pt>
                <c:pt idx="11433">
                  <c:v>23.990046557391999</c:v>
                </c:pt>
                <c:pt idx="11434">
                  <c:v>23.967045129079001</c:v>
                </c:pt>
                <c:pt idx="11435">
                  <c:v>23.967045129079001</c:v>
                </c:pt>
                <c:pt idx="11436">
                  <c:v>23.952142021676998</c:v>
                </c:pt>
                <c:pt idx="11437">
                  <c:v>23.945019059808999</c:v>
                </c:pt>
                <c:pt idx="11438">
                  <c:v>23.938507827982001</c:v>
                </c:pt>
                <c:pt idx="11439">
                  <c:v>23.933288236675001</c:v>
                </c:pt>
                <c:pt idx="11440">
                  <c:v>23.912938269839</c:v>
                </c:pt>
                <c:pt idx="11441">
                  <c:v>23.912936375937999</c:v>
                </c:pt>
                <c:pt idx="11442">
                  <c:v>23.912663654186002</c:v>
                </c:pt>
                <c:pt idx="11443">
                  <c:v>23.901224491813998</c:v>
                </c:pt>
                <c:pt idx="11444">
                  <c:v>23.901224491813998</c:v>
                </c:pt>
                <c:pt idx="11445">
                  <c:v>23.901224491813998</c:v>
                </c:pt>
                <c:pt idx="11446">
                  <c:v>23.901224491813998</c:v>
                </c:pt>
                <c:pt idx="11447">
                  <c:v>23.901224491813998</c:v>
                </c:pt>
                <c:pt idx="11448">
                  <c:v>23.901224491813998</c:v>
                </c:pt>
                <c:pt idx="11449">
                  <c:v>23.901224491813998</c:v>
                </c:pt>
                <c:pt idx="11450">
                  <c:v>23.863869187405001</c:v>
                </c:pt>
                <c:pt idx="11451">
                  <c:v>23.863869187405001</c:v>
                </c:pt>
                <c:pt idx="11452">
                  <c:v>23.863869187405001</c:v>
                </c:pt>
                <c:pt idx="11453">
                  <c:v>23.863869187405001</c:v>
                </c:pt>
                <c:pt idx="11454">
                  <c:v>23.863867293504001</c:v>
                </c:pt>
                <c:pt idx="11455">
                  <c:v>23.863865399603</c:v>
                </c:pt>
                <c:pt idx="11456">
                  <c:v>23.863865399603</c:v>
                </c:pt>
                <c:pt idx="11457">
                  <c:v>23.863865399603</c:v>
                </c:pt>
                <c:pt idx="11458">
                  <c:v>23.863865399603</c:v>
                </c:pt>
                <c:pt idx="11459">
                  <c:v>23.863865399603</c:v>
                </c:pt>
                <c:pt idx="11460">
                  <c:v>23.863865399603</c:v>
                </c:pt>
                <c:pt idx="11461">
                  <c:v>23.863865399603</c:v>
                </c:pt>
                <c:pt idx="11462">
                  <c:v>23.863865399603</c:v>
                </c:pt>
                <c:pt idx="11463">
                  <c:v>23.863865399603</c:v>
                </c:pt>
                <c:pt idx="11464">
                  <c:v>23.863865399603</c:v>
                </c:pt>
                <c:pt idx="11465">
                  <c:v>23.863865399603</c:v>
                </c:pt>
                <c:pt idx="11466">
                  <c:v>23.863865399603</c:v>
                </c:pt>
                <c:pt idx="11467">
                  <c:v>23.863865399603</c:v>
                </c:pt>
                <c:pt idx="11468">
                  <c:v>23.863865399603</c:v>
                </c:pt>
                <c:pt idx="11469">
                  <c:v>23.863865399603</c:v>
                </c:pt>
                <c:pt idx="11470">
                  <c:v>23.863865399603</c:v>
                </c:pt>
                <c:pt idx="11471">
                  <c:v>23.863865399603</c:v>
                </c:pt>
                <c:pt idx="11472">
                  <c:v>23.863865399603</c:v>
                </c:pt>
                <c:pt idx="11473">
                  <c:v>23.863865399603</c:v>
                </c:pt>
                <c:pt idx="11474">
                  <c:v>23.863865399603</c:v>
                </c:pt>
                <c:pt idx="11475">
                  <c:v>23.863865399603</c:v>
                </c:pt>
                <c:pt idx="11476">
                  <c:v>23.863865399603</c:v>
                </c:pt>
                <c:pt idx="11477">
                  <c:v>23.863865399603</c:v>
                </c:pt>
                <c:pt idx="11478">
                  <c:v>23.863865399603</c:v>
                </c:pt>
                <c:pt idx="11479">
                  <c:v>23.863865399603</c:v>
                </c:pt>
                <c:pt idx="11480">
                  <c:v>23.863865399603</c:v>
                </c:pt>
                <c:pt idx="11481">
                  <c:v>23.863865399603</c:v>
                </c:pt>
                <c:pt idx="11482">
                  <c:v>23.863865399603</c:v>
                </c:pt>
                <c:pt idx="11483">
                  <c:v>23.863865399603</c:v>
                </c:pt>
                <c:pt idx="11484">
                  <c:v>23.863865399603</c:v>
                </c:pt>
                <c:pt idx="11485">
                  <c:v>23.863865399603</c:v>
                </c:pt>
                <c:pt idx="11486">
                  <c:v>23.863865399603</c:v>
                </c:pt>
                <c:pt idx="11487">
                  <c:v>23.863865399603</c:v>
                </c:pt>
                <c:pt idx="11488">
                  <c:v>23.863865399603</c:v>
                </c:pt>
                <c:pt idx="11489">
                  <c:v>23.863865399603</c:v>
                </c:pt>
                <c:pt idx="11490">
                  <c:v>23.863865399603</c:v>
                </c:pt>
                <c:pt idx="11491">
                  <c:v>23.863865399603</c:v>
                </c:pt>
                <c:pt idx="11492">
                  <c:v>23.863865399603</c:v>
                </c:pt>
                <c:pt idx="11493">
                  <c:v>23.863865399603</c:v>
                </c:pt>
                <c:pt idx="11494">
                  <c:v>23.863865399603</c:v>
                </c:pt>
                <c:pt idx="11495">
                  <c:v>23.863865399603</c:v>
                </c:pt>
                <c:pt idx="11496">
                  <c:v>23.863865399603</c:v>
                </c:pt>
                <c:pt idx="11497">
                  <c:v>23.863865399603</c:v>
                </c:pt>
                <c:pt idx="11498">
                  <c:v>23.863865399603</c:v>
                </c:pt>
                <c:pt idx="11499">
                  <c:v>23.863865399603</c:v>
                </c:pt>
                <c:pt idx="11500">
                  <c:v>23.863865399603</c:v>
                </c:pt>
                <c:pt idx="11501">
                  <c:v>23.840523069101</c:v>
                </c:pt>
                <c:pt idx="11502">
                  <c:v>23.840523069101</c:v>
                </c:pt>
                <c:pt idx="11503">
                  <c:v>23.840523069101</c:v>
                </c:pt>
                <c:pt idx="11504">
                  <c:v>23.840523069101</c:v>
                </c:pt>
                <c:pt idx="11505">
                  <c:v>23.840523069101</c:v>
                </c:pt>
                <c:pt idx="11506">
                  <c:v>23.840523069101</c:v>
                </c:pt>
                <c:pt idx="11507">
                  <c:v>23.840523069101</c:v>
                </c:pt>
                <c:pt idx="11508">
                  <c:v>23.840523069101</c:v>
                </c:pt>
                <c:pt idx="11509">
                  <c:v>23.840523069101</c:v>
                </c:pt>
                <c:pt idx="11510">
                  <c:v>23.840523069101</c:v>
                </c:pt>
                <c:pt idx="11511">
                  <c:v>23.840523069101</c:v>
                </c:pt>
                <c:pt idx="11512">
                  <c:v>23.840523069101</c:v>
                </c:pt>
                <c:pt idx="11513">
                  <c:v>23.840523069101</c:v>
                </c:pt>
                <c:pt idx="11514">
                  <c:v>23.840523069101</c:v>
                </c:pt>
                <c:pt idx="11515">
                  <c:v>23.840523069101</c:v>
                </c:pt>
                <c:pt idx="11516">
                  <c:v>23.840523069101</c:v>
                </c:pt>
                <c:pt idx="11517">
                  <c:v>23.840523069101</c:v>
                </c:pt>
                <c:pt idx="11518">
                  <c:v>23.830790311579001</c:v>
                </c:pt>
                <c:pt idx="11519">
                  <c:v>23.830790311579001</c:v>
                </c:pt>
                <c:pt idx="11520">
                  <c:v>23.830790311579001</c:v>
                </c:pt>
                <c:pt idx="11521">
                  <c:v>23.830790311579001</c:v>
                </c:pt>
                <c:pt idx="11522">
                  <c:v>23.830790311579001</c:v>
                </c:pt>
                <c:pt idx="11523">
                  <c:v>23.830790311579001</c:v>
                </c:pt>
                <c:pt idx="11524">
                  <c:v>23.830790311579001</c:v>
                </c:pt>
                <c:pt idx="11525">
                  <c:v>23.830790311579001</c:v>
                </c:pt>
                <c:pt idx="11526">
                  <c:v>23.830790311579001</c:v>
                </c:pt>
                <c:pt idx="11527">
                  <c:v>23.830790311579001</c:v>
                </c:pt>
                <c:pt idx="11528">
                  <c:v>23.830790311579001</c:v>
                </c:pt>
                <c:pt idx="11529">
                  <c:v>23.830790311579001</c:v>
                </c:pt>
                <c:pt idx="11530">
                  <c:v>23.830790311579001</c:v>
                </c:pt>
                <c:pt idx="11531">
                  <c:v>23.830790311579001</c:v>
                </c:pt>
                <c:pt idx="11532">
                  <c:v>23.830790311579001</c:v>
                </c:pt>
                <c:pt idx="11533">
                  <c:v>23.830790311579001</c:v>
                </c:pt>
                <c:pt idx="11534">
                  <c:v>23.830790311579001</c:v>
                </c:pt>
                <c:pt idx="11535">
                  <c:v>23.830790311579001</c:v>
                </c:pt>
                <c:pt idx="11536">
                  <c:v>23.830790311579001</c:v>
                </c:pt>
                <c:pt idx="11537">
                  <c:v>23.830790311579001</c:v>
                </c:pt>
                <c:pt idx="11538">
                  <c:v>23.830790311579001</c:v>
                </c:pt>
                <c:pt idx="11539">
                  <c:v>23.830790311579001</c:v>
                </c:pt>
                <c:pt idx="11540">
                  <c:v>23.830790311579001</c:v>
                </c:pt>
                <c:pt idx="11541">
                  <c:v>23.830790311579001</c:v>
                </c:pt>
                <c:pt idx="11542">
                  <c:v>23.830790311579001</c:v>
                </c:pt>
                <c:pt idx="11543">
                  <c:v>23.830790311579001</c:v>
                </c:pt>
                <c:pt idx="11544">
                  <c:v>23.830790311579001</c:v>
                </c:pt>
                <c:pt idx="11545">
                  <c:v>23.830790311579001</c:v>
                </c:pt>
                <c:pt idx="11546">
                  <c:v>23.830790311579001</c:v>
                </c:pt>
                <c:pt idx="11547">
                  <c:v>23.830790311579001</c:v>
                </c:pt>
                <c:pt idx="11548">
                  <c:v>23.830790311579001</c:v>
                </c:pt>
                <c:pt idx="11549">
                  <c:v>23.830790311579001</c:v>
                </c:pt>
                <c:pt idx="11550">
                  <c:v>23.830790311579001</c:v>
                </c:pt>
                <c:pt idx="11551">
                  <c:v>23.830790311579001</c:v>
                </c:pt>
                <c:pt idx="11552">
                  <c:v>23.830790311579001</c:v>
                </c:pt>
                <c:pt idx="11553">
                  <c:v>23.830790311579001</c:v>
                </c:pt>
                <c:pt idx="11554">
                  <c:v>23.830790311579001</c:v>
                </c:pt>
                <c:pt idx="11555">
                  <c:v>23.830790311579001</c:v>
                </c:pt>
                <c:pt idx="11556">
                  <c:v>23.830790311579001</c:v>
                </c:pt>
                <c:pt idx="11557">
                  <c:v>23.830790311579001</c:v>
                </c:pt>
                <c:pt idx="11558">
                  <c:v>23.830790311579001</c:v>
                </c:pt>
                <c:pt idx="11559">
                  <c:v>23.830790311579001</c:v>
                </c:pt>
                <c:pt idx="11560">
                  <c:v>23.830790311579001</c:v>
                </c:pt>
                <c:pt idx="11561">
                  <c:v>23.830790311579001</c:v>
                </c:pt>
                <c:pt idx="11562">
                  <c:v>23.830790311579001</c:v>
                </c:pt>
                <c:pt idx="11563">
                  <c:v>23.830790311579001</c:v>
                </c:pt>
                <c:pt idx="11564">
                  <c:v>23.830790311579001</c:v>
                </c:pt>
                <c:pt idx="11565">
                  <c:v>23.830790311579001</c:v>
                </c:pt>
                <c:pt idx="11566">
                  <c:v>23.830790311579001</c:v>
                </c:pt>
                <c:pt idx="11567">
                  <c:v>23.830790311579001</c:v>
                </c:pt>
                <c:pt idx="11568">
                  <c:v>23.830790311579001</c:v>
                </c:pt>
                <c:pt idx="11569">
                  <c:v>23.830790311579001</c:v>
                </c:pt>
                <c:pt idx="11570">
                  <c:v>23.830790311579001</c:v>
                </c:pt>
                <c:pt idx="11571">
                  <c:v>23.830790311579001</c:v>
                </c:pt>
                <c:pt idx="11572">
                  <c:v>23.830790311579001</c:v>
                </c:pt>
                <c:pt idx="11573">
                  <c:v>23.830790311579001</c:v>
                </c:pt>
                <c:pt idx="11574">
                  <c:v>23.830790311579001</c:v>
                </c:pt>
                <c:pt idx="11575">
                  <c:v>23.830790311579001</c:v>
                </c:pt>
                <c:pt idx="11576">
                  <c:v>23.830790311579001</c:v>
                </c:pt>
                <c:pt idx="11577">
                  <c:v>23.830790311579001</c:v>
                </c:pt>
                <c:pt idx="11578">
                  <c:v>23.830790311579001</c:v>
                </c:pt>
                <c:pt idx="11579">
                  <c:v>23.830790311579001</c:v>
                </c:pt>
                <c:pt idx="11580">
                  <c:v>23.830790311579001</c:v>
                </c:pt>
                <c:pt idx="11581">
                  <c:v>23.830790311579001</c:v>
                </c:pt>
                <c:pt idx="11582">
                  <c:v>23.830790311579001</c:v>
                </c:pt>
                <c:pt idx="11583">
                  <c:v>23.830790311579001</c:v>
                </c:pt>
                <c:pt idx="11584">
                  <c:v>23.830790311579001</c:v>
                </c:pt>
                <c:pt idx="11585">
                  <c:v>23.830790311579001</c:v>
                </c:pt>
                <c:pt idx="11586">
                  <c:v>23.830790311579001</c:v>
                </c:pt>
                <c:pt idx="11587">
                  <c:v>23.830790311579001</c:v>
                </c:pt>
                <c:pt idx="11588">
                  <c:v>23.830790311579001</c:v>
                </c:pt>
                <c:pt idx="11589">
                  <c:v>23.830790311579001</c:v>
                </c:pt>
                <c:pt idx="11590">
                  <c:v>23.830790311579001</c:v>
                </c:pt>
                <c:pt idx="11591">
                  <c:v>23.830790311579001</c:v>
                </c:pt>
                <c:pt idx="11592">
                  <c:v>23.830790311579001</c:v>
                </c:pt>
                <c:pt idx="11593">
                  <c:v>23.830790311579001</c:v>
                </c:pt>
                <c:pt idx="11594">
                  <c:v>23.830790311579001</c:v>
                </c:pt>
                <c:pt idx="11595">
                  <c:v>23.830790311579001</c:v>
                </c:pt>
                <c:pt idx="11596">
                  <c:v>23.830790311579001</c:v>
                </c:pt>
                <c:pt idx="11597">
                  <c:v>23.830790311579001</c:v>
                </c:pt>
                <c:pt idx="11598">
                  <c:v>23.830790311579001</c:v>
                </c:pt>
                <c:pt idx="11599">
                  <c:v>23.830790311579001</c:v>
                </c:pt>
                <c:pt idx="11600">
                  <c:v>23.830790311579001</c:v>
                </c:pt>
                <c:pt idx="11601">
                  <c:v>23.830790311579001</c:v>
                </c:pt>
                <c:pt idx="11602">
                  <c:v>23.830790311579001</c:v>
                </c:pt>
                <c:pt idx="11603">
                  <c:v>23.830790311579001</c:v>
                </c:pt>
                <c:pt idx="11604">
                  <c:v>23.830790311579001</c:v>
                </c:pt>
                <c:pt idx="11605">
                  <c:v>23.830790311579001</c:v>
                </c:pt>
                <c:pt idx="11606">
                  <c:v>23.830790311579001</c:v>
                </c:pt>
                <c:pt idx="11607">
                  <c:v>23.830790311579001</c:v>
                </c:pt>
                <c:pt idx="11608">
                  <c:v>23.830790311579001</c:v>
                </c:pt>
                <c:pt idx="11609">
                  <c:v>23.830790311579001</c:v>
                </c:pt>
                <c:pt idx="11610">
                  <c:v>23.830790311579001</c:v>
                </c:pt>
                <c:pt idx="11611">
                  <c:v>23.830790311579001</c:v>
                </c:pt>
                <c:pt idx="11612">
                  <c:v>23.830790311579001</c:v>
                </c:pt>
                <c:pt idx="11613">
                  <c:v>23.830790311579001</c:v>
                </c:pt>
                <c:pt idx="11614">
                  <c:v>23.830790311579001</c:v>
                </c:pt>
                <c:pt idx="11615">
                  <c:v>23.830790311579001</c:v>
                </c:pt>
                <c:pt idx="11616">
                  <c:v>23.830790311579001</c:v>
                </c:pt>
                <c:pt idx="11617">
                  <c:v>23.830790311579001</c:v>
                </c:pt>
                <c:pt idx="11618">
                  <c:v>23.830790311579001</c:v>
                </c:pt>
                <c:pt idx="11619">
                  <c:v>23.830790311579001</c:v>
                </c:pt>
                <c:pt idx="11620">
                  <c:v>23.830790311579001</c:v>
                </c:pt>
                <c:pt idx="11621">
                  <c:v>23.830790311579001</c:v>
                </c:pt>
                <c:pt idx="11622">
                  <c:v>23.830790311579001</c:v>
                </c:pt>
                <c:pt idx="11623">
                  <c:v>23.830790311579001</c:v>
                </c:pt>
                <c:pt idx="11624">
                  <c:v>23.830790311579001</c:v>
                </c:pt>
                <c:pt idx="11625">
                  <c:v>23.830790311579001</c:v>
                </c:pt>
                <c:pt idx="11626">
                  <c:v>23.830790311579001</c:v>
                </c:pt>
                <c:pt idx="11627">
                  <c:v>23.830790311579001</c:v>
                </c:pt>
                <c:pt idx="11628">
                  <c:v>23.830790311579001</c:v>
                </c:pt>
                <c:pt idx="11629">
                  <c:v>23.830790311579001</c:v>
                </c:pt>
                <c:pt idx="11630">
                  <c:v>23.830790311579001</c:v>
                </c:pt>
                <c:pt idx="11631">
                  <c:v>23.830790311579001</c:v>
                </c:pt>
                <c:pt idx="11632">
                  <c:v>23.830790311579001</c:v>
                </c:pt>
                <c:pt idx="11633">
                  <c:v>23.830790311579001</c:v>
                </c:pt>
                <c:pt idx="11634">
                  <c:v>23.830790311579001</c:v>
                </c:pt>
                <c:pt idx="11635">
                  <c:v>23.830790311579001</c:v>
                </c:pt>
                <c:pt idx="11636">
                  <c:v>23.830790311579001</c:v>
                </c:pt>
                <c:pt idx="11637">
                  <c:v>23.830790311579001</c:v>
                </c:pt>
                <c:pt idx="11638">
                  <c:v>23.830790311579001</c:v>
                </c:pt>
                <c:pt idx="11639">
                  <c:v>23.830790311579001</c:v>
                </c:pt>
                <c:pt idx="11640">
                  <c:v>23.830790311579001</c:v>
                </c:pt>
                <c:pt idx="11641">
                  <c:v>23.830790311579001</c:v>
                </c:pt>
                <c:pt idx="11642">
                  <c:v>23.830790311579001</c:v>
                </c:pt>
                <c:pt idx="11643">
                  <c:v>23.830790311579001</c:v>
                </c:pt>
                <c:pt idx="11644">
                  <c:v>23.830790311579001</c:v>
                </c:pt>
                <c:pt idx="11645">
                  <c:v>23.830790311579001</c:v>
                </c:pt>
                <c:pt idx="11646">
                  <c:v>23.830790311579001</c:v>
                </c:pt>
                <c:pt idx="11647">
                  <c:v>23.830790311579001</c:v>
                </c:pt>
                <c:pt idx="11648">
                  <c:v>23.830790311579001</c:v>
                </c:pt>
                <c:pt idx="11649">
                  <c:v>23.830790311579001</c:v>
                </c:pt>
                <c:pt idx="11650">
                  <c:v>23.830790311579001</c:v>
                </c:pt>
                <c:pt idx="11651">
                  <c:v>23.830790311579001</c:v>
                </c:pt>
                <c:pt idx="11652">
                  <c:v>23.830790311579001</c:v>
                </c:pt>
                <c:pt idx="11653">
                  <c:v>23.830790311579001</c:v>
                </c:pt>
                <c:pt idx="11654">
                  <c:v>23.830790311579001</c:v>
                </c:pt>
                <c:pt idx="11655">
                  <c:v>23.830790311579001</c:v>
                </c:pt>
                <c:pt idx="11656">
                  <c:v>23.830790311579001</c:v>
                </c:pt>
                <c:pt idx="11657">
                  <c:v>23.830790311579001</c:v>
                </c:pt>
                <c:pt idx="11658">
                  <c:v>23.830790311579001</c:v>
                </c:pt>
                <c:pt idx="11659">
                  <c:v>23.830790311579001</c:v>
                </c:pt>
                <c:pt idx="11660">
                  <c:v>23.830790311579001</c:v>
                </c:pt>
                <c:pt idx="11661">
                  <c:v>23.830790311579001</c:v>
                </c:pt>
                <c:pt idx="11662">
                  <c:v>23.830790311579001</c:v>
                </c:pt>
                <c:pt idx="11663">
                  <c:v>23.830790311579001</c:v>
                </c:pt>
                <c:pt idx="11664">
                  <c:v>23.830790311579001</c:v>
                </c:pt>
                <c:pt idx="11665">
                  <c:v>23.830790311579001</c:v>
                </c:pt>
                <c:pt idx="11666">
                  <c:v>23.830790311579001</c:v>
                </c:pt>
                <c:pt idx="11667">
                  <c:v>23.830790311579001</c:v>
                </c:pt>
                <c:pt idx="11668">
                  <c:v>23.830790311579001</c:v>
                </c:pt>
                <c:pt idx="11669">
                  <c:v>23.830790311579001</c:v>
                </c:pt>
                <c:pt idx="11670">
                  <c:v>23.830790311579001</c:v>
                </c:pt>
                <c:pt idx="11671">
                  <c:v>23.830790311579001</c:v>
                </c:pt>
                <c:pt idx="11672">
                  <c:v>23.830790311579001</c:v>
                </c:pt>
                <c:pt idx="11673">
                  <c:v>23.830790311579001</c:v>
                </c:pt>
                <c:pt idx="11674">
                  <c:v>23.830790311579001</c:v>
                </c:pt>
                <c:pt idx="11675">
                  <c:v>23.830790311579001</c:v>
                </c:pt>
                <c:pt idx="11676">
                  <c:v>23.830790311579001</c:v>
                </c:pt>
                <c:pt idx="11677">
                  <c:v>23.830790311579001</c:v>
                </c:pt>
                <c:pt idx="11678">
                  <c:v>23.830790311579001</c:v>
                </c:pt>
                <c:pt idx="11679">
                  <c:v>23.830790311579001</c:v>
                </c:pt>
                <c:pt idx="11680">
                  <c:v>23.830790311579001</c:v>
                </c:pt>
                <c:pt idx="11681">
                  <c:v>23.830790311579001</c:v>
                </c:pt>
                <c:pt idx="11682">
                  <c:v>23.830790311579001</c:v>
                </c:pt>
                <c:pt idx="11683">
                  <c:v>23.830790311579001</c:v>
                </c:pt>
                <c:pt idx="11684">
                  <c:v>23.830790311579001</c:v>
                </c:pt>
                <c:pt idx="11685">
                  <c:v>23.830790311579001</c:v>
                </c:pt>
                <c:pt idx="11686">
                  <c:v>23.830790311579001</c:v>
                </c:pt>
                <c:pt idx="11687">
                  <c:v>23.830790311579001</c:v>
                </c:pt>
                <c:pt idx="11688">
                  <c:v>23.830790311579001</c:v>
                </c:pt>
                <c:pt idx="11689">
                  <c:v>23.830790311579001</c:v>
                </c:pt>
                <c:pt idx="11690">
                  <c:v>23.830790311579001</c:v>
                </c:pt>
                <c:pt idx="11691">
                  <c:v>23.830790311579001</c:v>
                </c:pt>
                <c:pt idx="11692">
                  <c:v>23.830790311579001</c:v>
                </c:pt>
                <c:pt idx="11693">
                  <c:v>23.830790311579001</c:v>
                </c:pt>
                <c:pt idx="11694">
                  <c:v>23.830790311579001</c:v>
                </c:pt>
                <c:pt idx="11695">
                  <c:v>23.830790311579001</c:v>
                </c:pt>
                <c:pt idx="11696">
                  <c:v>23.830790311579001</c:v>
                </c:pt>
                <c:pt idx="11697">
                  <c:v>23.830790311579001</c:v>
                </c:pt>
                <c:pt idx="11698">
                  <c:v>23.830790311579001</c:v>
                </c:pt>
                <c:pt idx="11699">
                  <c:v>23.830790311579001</c:v>
                </c:pt>
                <c:pt idx="11700">
                  <c:v>23.830790311579001</c:v>
                </c:pt>
                <c:pt idx="11701">
                  <c:v>23.830790311579001</c:v>
                </c:pt>
                <c:pt idx="11702">
                  <c:v>23.830790311579001</c:v>
                </c:pt>
                <c:pt idx="11703">
                  <c:v>23.830790311579001</c:v>
                </c:pt>
                <c:pt idx="11704">
                  <c:v>23.830790311579001</c:v>
                </c:pt>
                <c:pt idx="11705">
                  <c:v>23.830790311579001</c:v>
                </c:pt>
                <c:pt idx="11706">
                  <c:v>23.830790311579001</c:v>
                </c:pt>
                <c:pt idx="11707">
                  <c:v>23.830790311579001</c:v>
                </c:pt>
                <c:pt idx="11708">
                  <c:v>23.830790311579001</c:v>
                </c:pt>
                <c:pt idx="11709">
                  <c:v>23.830790311579001</c:v>
                </c:pt>
                <c:pt idx="11710">
                  <c:v>23.830790311579001</c:v>
                </c:pt>
                <c:pt idx="11711">
                  <c:v>23.830790311579001</c:v>
                </c:pt>
                <c:pt idx="11712">
                  <c:v>23.830790311579001</c:v>
                </c:pt>
                <c:pt idx="11713">
                  <c:v>23.830790311579001</c:v>
                </c:pt>
                <c:pt idx="11714">
                  <c:v>23.830790311579001</c:v>
                </c:pt>
                <c:pt idx="11715">
                  <c:v>23.830790311579001</c:v>
                </c:pt>
                <c:pt idx="11716">
                  <c:v>23.830790311579001</c:v>
                </c:pt>
                <c:pt idx="11717">
                  <c:v>23.830790311579001</c:v>
                </c:pt>
                <c:pt idx="11718">
                  <c:v>23.830790311579001</c:v>
                </c:pt>
                <c:pt idx="11719">
                  <c:v>23.830790311579001</c:v>
                </c:pt>
                <c:pt idx="11720">
                  <c:v>23.830790311579001</c:v>
                </c:pt>
                <c:pt idx="11721">
                  <c:v>23.830790311579001</c:v>
                </c:pt>
                <c:pt idx="11722">
                  <c:v>23.830790311579001</c:v>
                </c:pt>
                <c:pt idx="11723">
                  <c:v>23.830790311579001</c:v>
                </c:pt>
                <c:pt idx="11724">
                  <c:v>23.830790311579001</c:v>
                </c:pt>
                <c:pt idx="11725">
                  <c:v>23.830790311579001</c:v>
                </c:pt>
                <c:pt idx="11726">
                  <c:v>23.830790311579001</c:v>
                </c:pt>
                <c:pt idx="11727">
                  <c:v>23.830790311579001</c:v>
                </c:pt>
                <c:pt idx="11728">
                  <c:v>23.830790311579001</c:v>
                </c:pt>
                <c:pt idx="11729">
                  <c:v>23.830790311579001</c:v>
                </c:pt>
                <c:pt idx="11730">
                  <c:v>23.830790311579001</c:v>
                </c:pt>
                <c:pt idx="11731">
                  <c:v>23.830790311579001</c:v>
                </c:pt>
                <c:pt idx="11732">
                  <c:v>23.830790311579001</c:v>
                </c:pt>
                <c:pt idx="11733">
                  <c:v>23.830790311579001</c:v>
                </c:pt>
                <c:pt idx="11734">
                  <c:v>23.830790311579001</c:v>
                </c:pt>
                <c:pt idx="11735">
                  <c:v>23.830790311579001</c:v>
                </c:pt>
                <c:pt idx="11736">
                  <c:v>23.830790311579001</c:v>
                </c:pt>
                <c:pt idx="11737">
                  <c:v>23.830790311579001</c:v>
                </c:pt>
                <c:pt idx="11738">
                  <c:v>23.830790311579001</c:v>
                </c:pt>
                <c:pt idx="11739">
                  <c:v>23.830790311579001</c:v>
                </c:pt>
                <c:pt idx="11740">
                  <c:v>23.830790311579001</c:v>
                </c:pt>
                <c:pt idx="11741">
                  <c:v>23.830790311579001</c:v>
                </c:pt>
                <c:pt idx="11742">
                  <c:v>23.830790311579001</c:v>
                </c:pt>
                <c:pt idx="11743">
                  <c:v>23.830790311579001</c:v>
                </c:pt>
                <c:pt idx="11744">
                  <c:v>23.830790311579001</c:v>
                </c:pt>
                <c:pt idx="11745">
                  <c:v>23.830790311579001</c:v>
                </c:pt>
                <c:pt idx="11746">
                  <c:v>23.830790311579001</c:v>
                </c:pt>
                <c:pt idx="11747">
                  <c:v>23.830790311579001</c:v>
                </c:pt>
                <c:pt idx="11748">
                  <c:v>23.830790311579001</c:v>
                </c:pt>
                <c:pt idx="11749">
                  <c:v>23.830790311579001</c:v>
                </c:pt>
                <c:pt idx="11750">
                  <c:v>23.830790311579001</c:v>
                </c:pt>
                <c:pt idx="11751">
                  <c:v>23.830790311579001</c:v>
                </c:pt>
                <c:pt idx="11752">
                  <c:v>23.830790311579001</c:v>
                </c:pt>
                <c:pt idx="11753">
                  <c:v>23.830790311579001</c:v>
                </c:pt>
                <c:pt idx="11754">
                  <c:v>23.830790311579001</c:v>
                </c:pt>
                <c:pt idx="11755">
                  <c:v>23.830790311579001</c:v>
                </c:pt>
                <c:pt idx="11756">
                  <c:v>23.830790311579001</c:v>
                </c:pt>
                <c:pt idx="11757">
                  <c:v>23.830790311579001</c:v>
                </c:pt>
                <c:pt idx="11758">
                  <c:v>23.830790311579001</c:v>
                </c:pt>
                <c:pt idx="11759">
                  <c:v>23.830790311579001</c:v>
                </c:pt>
                <c:pt idx="11760">
                  <c:v>23.830790311579001</c:v>
                </c:pt>
                <c:pt idx="11761">
                  <c:v>23.830790311579001</c:v>
                </c:pt>
                <c:pt idx="11762">
                  <c:v>23.830790311579001</c:v>
                </c:pt>
                <c:pt idx="11763">
                  <c:v>23.830790311579001</c:v>
                </c:pt>
                <c:pt idx="11764">
                  <c:v>23.830790311579001</c:v>
                </c:pt>
                <c:pt idx="11765">
                  <c:v>23.830790311579001</c:v>
                </c:pt>
                <c:pt idx="11766">
                  <c:v>23.830790311579001</c:v>
                </c:pt>
                <c:pt idx="11767">
                  <c:v>23.830790311579001</c:v>
                </c:pt>
                <c:pt idx="11768">
                  <c:v>23.830790311579001</c:v>
                </c:pt>
                <c:pt idx="11769">
                  <c:v>23.830790311579001</c:v>
                </c:pt>
                <c:pt idx="11770">
                  <c:v>23.830790311579001</c:v>
                </c:pt>
                <c:pt idx="11771">
                  <c:v>23.830790311579001</c:v>
                </c:pt>
                <c:pt idx="11772">
                  <c:v>23.830790311579001</c:v>
                </c:pt>
                <c:pt idx="11773">
                  <c:v>23.830790311579001</c:v>
                </c:pt>
                <c:pt idx="11774">
                  <c:v>23.830790311579001</c:v>
                </c:pt>
                <c:pt idx="11775">
                  <c:v>23.830790311579001</c:v>
                </c:pt>
                <c:pt idx="11776">
                  <c:v>23.830790311579001</c:v>
                </c:pt>
                <c:pt idx="11777">
                  <c:v>23.830790311579001</c:v>
                </c:pt>
                <c:pt idx="11778">
                  <c:v>23.830790311579001</c:v>
                </c:pt>
                <c:pt idx="11779">
                  <c:v>23.830790311579001</c:v>
                </c:pt>
                <c:pt idx="11780">
                  <c:v>23.830790311579001</c:v>
                </c:pt>
                <c:pt idx="11781">
                  <c:v>23.830790311579001</c:v>
                </c:pt>
                <c:pt idx="11782">
                  <c:v>23.830790311579001</c:v>
                </c:pt>
                <c:pt idx="11783">
                  <c:v>23.830790311579001</c:v>
                </c:pt>
                <c:pt idx="11784">
                  <c:v>23.830790311579001</c:v>
                </c:pt>
                <c:pt idx="11785">
                  <c:v>23.830790311579001</c:v>
                </c:pt>
                <c:pt idx="11786">
                  <c:v>23.830790311579001</c:v>
                </c:pt>
                <c:pt idx="11787">
                  <c:v>23.830790311579001</c:v>
                </c:pt>
                <c:pt idx="11788">
                  <c:v>23.830790311579001</c:v>
                </c:pt>
                <c:pt idx="11789">
                  <c:v>23.830790311579001</c:v>
                </c:pt>
                <c:pt idx="11790">
                  <c:v>23.830790311579001</c:v>
                </c:pt>
                <c:pt idx="11791">
                  <c:v>23.830790311579001</c:v>
                </c:pt>
                <c:pt idx="11792">
                  <c:v>23.830790311579001</c:v>
                </c:pt>
                <c:pt idx="11793">
                  <c:v>23.830790311579001</c:v>
                </c:pt>
                <c:pt idx="11794">
                  <c:v>23.830790311579001</c:v>
                </c:pt>
                <c:pt idx="11795">
                  <c:v>23.830790311579001</c:v>
                </c:pt>
                <c:pt idx="11796">
                  <c:v>23.830790311579001</c:v>
                </c:pt>
                <c:pt idx="11797">
                  <c:v>23.830790311579001</c:v>
                </c:pt>
                <c:pt idx="11798">
                  <c:v>23.830790311579001</c:v>
                </c:pt>
                <c:pt idx="11799">
                  <c:v>23.830790311579001</c:v>
                </c:pt>
                <c:pt idx="11800">
                  <c:v>23.830790311579001</c:v>
                </c:pt>
                <c:pt idx="11801">
                  <c:v>23.830790311579001</c:v>
                </c:pt>
                <c:pt idx="11802">
                  <c:v>23.830790311579001</c:v>
                </c:pt>
                <c:pt idx="11803">
                  <c:v>23.830790311579001</c:v>
                </c:pt>
                <c:pt idx="11804">
                  <c:v>23.830790311579001</c:v>
                </c:pt>
                <c:pt idx="11805">
                  <c:v>23.830790311579001</c:v>
                </c:pt>
                <c:pt idx="11806">
                  <c:v>23.830790311579001</c:v>
                </c:pt>
                <c:pt idx="11807">
                  <c:v>23.830790311579001</c:v>
                </c:pt>
                <c:pt idx="11808">
                  <c:v>23.830790311579001</c:v>
                </c:pt>
                <c:pt idx="11809">
                  <c:v>23.830790311579001</c:v>
                </c:pt>
                <c:pt idx="11810">
                  <c:v>23.830790311579001</c:v>
                </c:pt>
                <c:pt idx="11811">
                  <c:v>23.830790311579001</c:v>
                </c:pt>
                <c:pt idx="11812">
                  <c:v>23.830790311579001</c:v>
                </c:pt>
                <c:pt idx="11813">
                  <c:v>23.830790311579001</c:v>
                </c:pt>
                <c:pt idx="11814">
                  <c:v>23.830790311579001</c:v>
                </c:pt>
                <c:pt idx="11815">
                  <c:v>23.830790311579001</c:v>
                </c:pt>
                <c:pt idx="11816">
                  <c:v>23.830790311579001</c:v>
                </c:pt>
                <c:pt idx="11817">
                  <c:v>23.830790311579001</c:v>
                </c:pt>
                <c:pt idx="11818">
                  <c:v>23.830790311579001</c:v>
                </c:pt>
                <c:pt idx="11819">
                  <c:v>23.830790311579001</c:v>
                </c:pt>
                <c:pt idx="11820">
                  <c:v>23.830790311579001</c:v>
                </c:pt>
                <c:pt idx="11821">
                  <c:v>23.830790311579001</c:v>
                </c:pt>
                <c:pt idx="11822">
                  <c:v>23.830790311579001</c:v>
                </c:pt>
                <c:pt idx="11823">
                  <c:v>23.830790311579001</c:v>
                </c:pt>
                <c:pt idx="11824">
                  <c:v>23.830790311579001</c:v>
                </c:pt>
                <c:pt idx="11825">
                  <c:v>23.830790311579001</c:v>
                </c:pt>
                <c:pt idx="11826">
                  <c:v>23.830790311579001</c:v>
                </c:pt>
                <c:pt idx="11827">
                  <c:v>23.830790311579001</c:v>
                </c:pt>
                <c:pt idx="11828">
                  <c:v>23.830790311579001</c:v>
                </c:pt>
                <c:pt idx="11829">
                  <c:v>23.830790311579001</c:v>
                </c:pt>
                <c:pt idx="11830">
                  <c:v>23.830790311579001</c:v>
                </c:pt>
                <c:pt idx="11831">
                  <c:v>23.830790311579001</c:v>
                </c:pt>
                <c:pt idx="11832">
                  <c:v>23.830790311579001</c:v>
                </c:pt>
                <c:pt idx="11833">
                  <c:v>23.830790311579001</c:v>
                </c:pt>
                <c:pt idx="11834">
                  <c:v>23.830790311579001</c:v>
                </c:pt>
                <c:pt idx="11835">
                  <c:v>23.830790311579001</c:v>
                </c:pt>
                <c:pt idx="11836">
                  <c:v>23.830790311579001</c:v>
                </c:pt>
                <c:pt idx="11837">
                  <c:v>23.830790311579001</c:v>
                </c:pt>
                <c:pt idx="11838">
                  <c:v>23.830790311579001</c:v>
                </c:pt>
                <c:pt idx="11839">
                  <c:v>23.830790311579001</c:v>
                </c:pt>
                <c:pt idx="11840">
                  <c:v>23.830790311579001</c:v>
                </c:pt>
                <c:pt idx="11841">
                  <c:v>23.830790311579001</c:v>
                </c:pt>
                <c:pt idx="11842">
                  <c:v>23.830790311579001</c:v>
                </c:pt>
                <c:pt idx="11843">
                  <c:v>23.830790311579001</c:v>
                </c:pt>
                <c:pt idx="11844">
                  <c:v>23.830790311579001</c:v>
                </c:pt>
                <c:pt idx="11845">
                  <c:v>23.830790311579001</c:v>
                </c:pt>
                <c:pt idx="11846">
                  <c:v>23.830790311579001</c:v>
                </c:pt>
                <c:pt idx="11847">
                  <c:v>23.830790311579001</c:v>
                </c:pt>
                <c:pt idx="11848">
                  <c:v>23.830790311579001</c:v>
                </c:pt>
                <c:pt idx="11849">
                  <c:v>23.830790311579001</c:v>
                </c:pt>
                <c:pt idx="11850">
                  <c:v>23.830790311579001</c:v>
                </c:pt>
                <c:pt idx="11851">
                  <c:v>23.830790311579001</c:v>
                </c:pt>
                <c:pt idx="11852">
                  <c:v>23.830790311579001</c:v>
                </c:pt>
                <c:pt idx="11853">
                  <c:v>23.830790311579001</c:v>
                </c:pt>
                <c:pt idx="11854">
                  <c:v>23.830790311579001</c:v>
                </c:pt>
                <c:pt idx="11855">
                  <c:v>23.830790311579001</c:v>
                </c:pt>
                <c:pt idx="11856">
                  <c:v>23.830790311579001</c:v>
                </c:pt>
                <c:pt idx="11857">
                  <c:v>23.830790311579001</c:v>
                </c:pt>
                <c:pt idx="11858">
                  <c:v>23.830790311579001</c:v>
                </c:pt>
                <c:pt idx="11859">
                  <c:v>23.830790311579001</c:v>
                </c:pt>
                <c:pt idx="11860">
                  <c:v>23.830790311579001</c:v>
                </c:pt>
                <c:pt idx="11861">
                  <c:v>23.830790311579001</c:v>
                </c:pt>
                <c:pt idx="11862">
                  <c:v>23.830790311579001</c:v>
                </c:pt>
                <c:pt idx="11863">
                  <c:v>23.830790311579001</c:v>
                </c:pt>
                <c:pt idx="11864">
                  <c:v>23.830790311579001</c:v>
                </c:pt>
                <c:pt idx="11865">
                  <c:v>23.830790311579001</c:v>
                </c:pt>
                <c:pt idx="11866">
                  <c:v>23.830790311579001</c:v>
                </c:pt>
                <c:pt idx="11867">
                  <c:v>23.830790311579001</c:v>
                </c:pt>
                <c:pt idx="11868">
                  <c:v>23.830790311579001</c:v>
                </c:pt>
                <c:pt idx="11869">
                  <c:v>23.830790311579001</c:v>
                </c:pt>
                <c:pt idx="11870">
                  <c:v>23.830790311579001</c:v>
                </c:pt>
                <c:pt idx="11871">
                  <c:v>23.830790311579001</c:v>
                </c:pt>
                <c:pt idx="11872">
                  <c:v>23.830790311579001</c:v>
                </c:pt>
                <c:pt idx="11873">
                  <c:v>23.830790311579001</c:v>
                </c:pt>
                <c:pt idx="11874">
                  <c:v>23.830790311579001</c:v>
                </c:pt>
                <c:pt idx="11875">
                  <c:v>23.830790311579001</c:v>
                </c:pt>
                <c:pt idx="11876">
                  <c:v>23.830790311579001</c:v>
                </c:pt>
                <c:pt idx="11877">
                  <c:v>23.830790311579001</c:v>
                </c:pt>
                <c:pt idx="11878">
                  <c:v>23.830790311579001</c:v>
                </c:pt>
                <c:pt idx="11879">
                  <c:v>23.830790311579001</c:v>
                </c:pt>
                <c:pt idx="11880">
                  <c:v>23.830790311579001</c:v>
                </c:pt>
                <c:pt idx="11881">
                  <c:v>23.830790311579001</c:v>
                </c:pt>
                <c:pt idx="11882">
                  <c:v>23.830790311579001</c:v>
                </c:pt>
                <c:pt idx="11883">
                  <c:v>23.830790311579001</c:v>
                </c:pt>
                <c:pt idx="11884">
                  <c:v>23.830790311579001</c:v>
                </c:pt>
                <c:pt idx="11885">
                  <c:v>23.830790311579001</c:v>
                </c:pt>
                <c:pt idx="11886">
                  <c:v>23.830790311579001</c:v>
                </c:pt>
                <c:pt idx="11887">
                  <c:v>23.830790311579001</c:v>
                </c:pt>
                <c:pt idx="11888">
                  <c:v>23.830790311579001</c:v>
                </c:pt>
                <c:pt idx="11889">
                  <c:v>23.830790311579001</c:v>
                </c:pt>
                <c:pt idx="11890">
                  <c:v>23.830790311579001</c:v>
                </c:pt>
                <c:pt idx="11891">
                  <c:v>23.830790311579001</c:v>
                </c:pt>
                <c:pt idx="11892">
                  <c:v>23.830790311579001</c:v>
                </c:pt>
                <c:pt idx="11893">
                  <c:v>23.830790311579001</c:v>
                </c:pt>
                <c:pt idx="11894">
                  <c:v>23.830790311579001</c:v>
                </c:pt>
                <c:pt idx="11895">
                  <c:v>23.830790311579001</c:v>
                </c:pt>
                <c:pt idx="11896">
                  <c:v>23.830790311579001</c:v>
                </c:pt>
                <c:pt idx="11897">
                  <c:v>23.830790311579001</c:v>
                </c:pt>
                <c:pt idx="11898">
                  <c:v>23.830790311579001</c:v>
                </c:pt>
                <c:pt idx="11899">
                  <c:v>23.830790311579001</c:v>
                </c:pt>
                <c:pt idx="11900">
                  <c:v>23.830790311579001</c:v>
                </c:pt>
                <c:pt idx="11901">
                  <c:v>23.830790311579001</c:v>
                </c:pt>
                <c:pt idx="11902">
                  <c:v>23.830790311579001</c:v>
                </c:pt>
                <c:pt idx="11903">
                  <c:v>23.830790311579001</c:v>
                </c:pt>
                <c:pt idx="11904">
                  <c:v>23.830790311579001</c:v>
                </c:pt>
                <c:pt idx="11905">
                  <c:v>23.830790311579001</c:v>
                </c:pt>
                <c:pt idx="11906">
                  <c:v>23.830790311579001</c:v>
                </c:pt>
                <c:pt idx="11907">
                  <c:v>23.830790311579001</c:v>
                </c:pt>
                <c:pt idx="11908">
                  <c:v>23.830790311579001</c:v>
                </c:pt>
                <c:pt idx="11909">
                  <c:v>23.830790311579001</c:v>
                </c:pt>
                <c:pt idx="11910">
                  <c:v>23.830790311579001</c:v>
                </c:pt>
                <c:pt idx="11911">
                  <c:v>23.830790311579001</c:v>
                </c:pt>
                <c:pt idx="11912">
                  <c:v>23.830790311579001</c:v>
                </c:pt>
                <c:pt idx="11913">
                  <c:v>23.830790311579001</c:v>
                </c:pt>
                <c:pt idx="11914">
                  <c:v>23.830790311579001</c:v>
                </c:pt>
                <c:pt idx="11915">
                  <c:v>23.830790311579001</c:v>
                </c:pt>
                <c:pt idx="11916">
                  <c:v>23.830790311579001</c:v>
                </c:pt>
                <c:pt idx="11917">
                  <c:v>23.830790311579001</c:v>
                </c:pt>
                <c:pt idx="11918">
                  <c:v>23.830790311579001</c:v>
                </c:pt>
                <c:pt idx="11919">
                  <c:v>23.830790311579001</c:v>
                </c:pt>
                <c:pt idx="11920">
                  <c:v>23.830790311579001</c:v>
                </c:pt>
                <c:pt idx="11921">
                  <c:v>23.830790311579001</c:v>
                </c:pt>
                <c:pt idx="11922">
                  <c:v>23.830790311579001</c:v>
                </c:pt>
                <c:pt idx="11923">
                  <c:v>23.830790311579001</c:v>
                </c:pt>
                <c:pt idx="11924">
                  <c:v>23.830790311579001</c:v>
                </c:pt>
                <c:pt idx="11925">
                  <c:v>23.830790311579001</c:v>
                </c:pt>
                <c:pt idx="11926">
                  <c:v>23.830790311579001</c:v>
                </c:pt>
                <c:pt idx="11927">
                  <c:v>23.830790311579001</c:v>
                </c:pt>
                <c:pt idx="11928">
                  <c:v>23.830790311579001</c:v>
                </c:pt>
                <c:pt idx="11929">
                  <c:v>23.830790311579001</c:v>
                </c:pt>
                <c:pt idx="11930">
                  <c:v>23.830790311579001</c:v>
                </c:pt>
                <c:pt idx="11931">
                  <c:v>23.830790311579001</c:v>
                </c:pt>
                <c:pt idx="11932">
                  <c:v>23.830790311579001</c:v>
                </c:pt>
                <c:pt idx="11933">
                  <c:v>23.830790311579001</c:v>
                </c:pt>
                <c:pt idx="11934">
                  <c:v>23.830790311579001</c:v>
                </c:pt>
                <c:pt idx="11935">
                  <c:v>23.830790311579001</c:v>
                </c:pt>
                <c:pt idx="11936">
                  <c:v>23.830790311579001</c:v>
                </c:pt>
                <c:pt idx="11937">
                  <c:v>23.830790311579001</c:v>
                </c:pt>
                <c:pt idx="11938">
                  <c:v>23.830790311579001</c:v>
                </c:pt>
                <c:pt idx="11939">
                  <c:v>23.830790311579001</c:v>
                </c:pt>
                <c:pt idx="11940">
                  <c:v>23.830790311579001</c:v>
                </c:pt>
                <c:pt idx="11941">
                  <c:v>23.830790311579001</c:v>
                </c:pt>
                <c:pt idx="11942">
                  <c:v>23.830790311579001</c:v>
                </c:pt>
                <c:pt idx="11943">
                  <c:v>23.830790311579001</c:v>
                </c:pt>
                <c:pt idx="11944">
                  <c:v>23.830790311579001</c:v>
                </c:pt>
                <c:pt idx="11945">
                  <c:v>23.830790311579001</c:v>
                </c:pt>
                <c:pt idx="11946">
                  <c:v>23.830790311579001</c:v>
                </c:pt>
                <c:pt idx="11947">
                  <c:v>23.830790311579001</c:v>
                </c:pt>
                <c:pt idx="11948">
                  <c:v>23.830790311579001</c:v>
                </c:pt>
                <c:pt idx="11949">
                  <c:v>23.830790311579001</c:v>
                </c:pt>
                <c:pt idx="11950">
                  <c:v>23.830790311579001</c:v>
                </c:pt>
                <c:pt idx="11951">
                  <c:v>23.830790311579001</c:v>
                </c:pt>
                <c:pt idx="11952">
                  <c:v>23.830790311579001</c:v>
                </c:pt>
                <c:pt idx="11953">
                  <c:v>23.830790311579001</c:v>
                </c:pt>
                <c:pt idx="11954">
                  <c:v>23.830790311579001</c:v>
                </c:pt>
                <c:pt idx="11955">
                  <c:v>23.830790311579001</c:v>
                </c:pt>
                <c:pt idx="11956">
                  <c:v>23.830790311579001</c:v>
                </c:pt>
                <c:pt idx="11957">
                  <c:v>23.830790311579001</c:v>
                </c:pt>
                <c:pt idx="11958">
                  <c:v>23.830790311579001</c:v>
                </c:pt>
                <c:pt idx="11959">
                  <c:v>23.830790311579001</c:v>
                </c:pt>
                <c:pt idx="11960">
                  <c:v>23.830790311579001</c:v>
                </c:pt>
                <c:pt idx="11961">
                  <c:v>23.830790311579001</c:v>
                </c:pt>
                <c:pt idx="11962">
                  <c:v>23.830790311579001</c:v>
                </c:pt>
                <c:pt idx="11963">
                  <c:v>23.830790311579001</c:v>
                </c:pt>
                <c:pt idx="11964">
                  <c:v>23.830790311579001</c:v>
                </c:pt>
                <c:pt idx="11965">
                  <c:v>23.830790311579001</c:v>
                </c:pt>
                <c:pt idx="11966">
                  <c:v>23.830790311579001</c:v>
                </c:pt>
                <c:pt idx="11967">
                  <c:v>23.830790311579001</c:v>
                </c:pt>
                <c:pt idx="11968">
                  <c:v>23.830790311579001</c:v>
                </c:pt>
                <c:pt idx="11969">
                  <c:v>23.830790311579001</c:v>
                </c:pt>
                <c:pt idx="11970">
                  <c:v>23.830790311579001</c:v>
                </c:pt>
                <c:pt idx="11971">
                  <c:v>23.830790311579001</c:v>
                </c:pt>
                <c:pt idx="11972">
                  <c:v>23.830790311579001</c:v>
                </c:pt>
                <c:pt idx="11973">
                  <c:v>23.830790311579001</c:v>
                </c:pt>
                <c:pt idx="11974">
                  <c:v>23.830790311579001</c:v>
                </c:pt>
                <c:pt idx="11975">
                  <c:v>23.830790311579001</c:v>
                </c:pt>
                <c:pt idx="11976">
                  <c:v>23.830790311579001</c:v>
                </c:pt>
                <c:pt idx="11977">
                  <c:v>23.830790311579001</c:v>
                </c:pt>
                <c:pt idx="11978">
                  <c:v>23.830790311579001</c:v>
                </c:pt>
                <c:pt idx="11979">
                  <c:v>23.830790311579001</c:v>
                </c:pt>
                <c:pt idx="11980">
                  <c:v>23.830790311579001</c:v>
                </c:pt>
                <c:pt idx="11981">
                  <c:v>23.830790311579001</c:v>
                </c:pt>
                <c:pt idx="11982">
                  <c:v>23.830790311579001</c:v>
                </c:pt>
                <c:pt idx="11983">
                  <c:v>23.830790311579001</c:v>
                </c:pt>
                <c:pt idx="11984">
                  <c:v>23.830790311579001</c:v>
                </c:pt>
                <c:pt idx="11985">
                  <c:v>23.830790311579001</c:v>
                </c:pt>
                <c:pt idx="11986">
                  <c:v>23.830790311579001</c:v>
                </c:pt>
                <c:pt idx="11987">
                  <c:v>23.830790311579001</c:v>
                </c:pt>
                <c:pt idx="11988">
                  <c:v>23.830790311579001</c:v>
                </c:pt>
                <c:pt idx="11989">
                  <c:v>23.830790311579001</c:v>
                </c:pt>
                <c:pt idx="11990">
                  <c:v>23.830790311579001</c:v>
                </c:pt>
                <c:pt idx="11991">
                  <c:v>23.830790311579001</c:v>
                </c:pt>
                <c:pt idx="11992">
                  <c:v>23.815911824891</c:v>
                </c:pt>
                <c:pt idx="11993">
                  <c:v>23.770229037543999</c:v>
                </c:pt>
                <c:pt idx="11994">
                  <c:v>23.752916888000001</c:v>
                </c:pt>
                <c:pt idx="11995">
                  <c:v>23.732919186760999</c:v>
                </c:pt>
                <c:pt idx="11996">
                  <c:v>23.732919186760999</c:v>
                </c:pt>
                <c:pt idx="11997">
                  <c:v>23.712521872398</c:v>
                </c:pt>
                <c:pt idx="11998">
                  <c:v>23.708056053711001</c:v>
                </c:pt>
                <c:pt idx="11999">
                  <c:v>23.708056053711001</c:v>
                </c:pt>
                <c:pt idx="12000">
                  <c:v>23.708056053711001</c:v>
                </c:pt>
                <c:pt idx="12001">
                  <c:v>23.708056053711001</c:v>
                </c:pt>
                <c:pt idx="12002">
                  <c:v>23.708056053711001</c:v>
                </c:pt>
                <c:pt idx="12003">
                  <c:v>23.694113154143999</c:v>
                </c:pt>
                <c:pt idx="12004">
                  <c:v>23.694111260243002</c:v>
                </c:pt>
                <c:pt idx="12005">
                  <c:v>23.694111260243002</c:v>
                </c:pt>
                <c:pt idx="12006">
                  <c:v>23.694111260243002</c:v>
                </c:pt>
                <c:pt idx="12007">
                  <c:v>23.694111260243002</c:v>
                </c:pt>
                <c:pt idx="12008">
                  <c:v>23.687781842917001</c:v>
                </c:pt>
                <c:pt idx="12009">
                  <c:v>23.687781842917001</c:v>
                </c:pt>
                <c:pt idx="12010">
                  <c:v>23.685037580288</c:v>
                </c:pt>
                <c:pt idx="12011">
                  <c:v>23.667001960541999</c:v>
                </c:pt>
                <c:pt idx="12012">
                  <c:v>23.653009819548</c:v>
                </c:pt>
                <c:pt idx="12013">
                  <c:v>23.653006031745001</c:v>
                </c:pt>
                <c:pt idx="12014">
                  <c:v>23.646763733867999</c:v>
                </c:pt>
                <c:pt idx="12015">
                  <c:v>23.646763733867999</c:v>
                </c:pt>
                <c:pt idx="12016">
                  <c:v>23.646763733867999</c:v>
                </c:pt>
                <c:pt idx="12017">
                  <c:v>23.646763733867999</c:v>
                </c:pt>
                <c:pt idx="12018">
                  <c:v>23.646763733867999</c:v>
                </c:pt>
                <c:pt idx="12019">
                  <c:v>23.646761839966999</c:v>
                </c:pt>
                <c:pt idx="12020">
                  <c:v>23.646761839966999</c:v>
                </c:pt>
                <c:pt idx="12021">
                  <c:v>23.601421848710999</c:v>
                </c:pt>
                <c:pt idx="12022">
                  <c:v>23.601421848710999</c:v>
                </c:pt>
                <c:pt idx="12023">
                  <c:v>23.601421848710999</c:v>
                </c:pt>
                <c:pt idx="12024">
                  <c:v>23.601421848710999</c:v>
                </c:pt>
                <c:pt idx="12025">
                  <c:v>23.601421848710999</c:v>
                </c:pt>
                <c:pt idx="12026">
                  <c:v>23.601421848710999</c:v>
                </c:pt>
                <c:pt idx="12027">
                  <c:v>23.601421848710999</c:v>
                </c:pt>
                <c:pt idx="12028">
                  <c:v>23.601421848710999</c:v>
                </c:pt>
                <c:pt idx="12029">
                  <c:v>23.601421848710999</c:v>
                </c:pt>
                <c:pt idx="12030">
                  <c:v>23.601421848710999</c:v>
                </c:pt>
                <c:pt idx="12031">
                  <c:v>23.601421848710999</c:v>
                </c:pt>
                <c:pt idx="12032">
                  <c:v>23.601421848710999</c:v>
                </c:pt>
                <c:pt idx="12033">
                  <c:v>23.601421848710999</c:v>
                </c:pt>
                <c:pt idx="12034">
                  <c:v>23.591281902462001</c:v>
                </c:pt>
                <c:pt idx="12035">
                  <c:v>23.591281902462001</c:v>
                </c:pt>
                <c:pt idx="12036">
                  <c:v>23.591281902462001</c:v>
                </c:pt>
                <c:pt idx="12037">
                  <c:v>23.591281902462001</c:v>
                </c:pt>
                <c:pt idx="12038">
                  <c:v>23.591281902462001</c:v>
                </c:pt>
                <c:pt idx="12039">
                  <c:v>23.591281902462001</c:v>
                </c:pt>
                <c:pt idx="12040">
                  <c:v>23.591281902462001</c:v>
                </c:pt>
                <c:pt idx="12041">
                  <c:v>23.591280008561</c:v>
                </c:pt>
                <c:pt idx="12042">
                  <c:v>23.591280008561</c:v>
                </c:pt>
                <c:pt idx="12043">
                  <c:v>23.591280008561</c:v>
                </c:pt>
                <c:pt idx="12044">
                  <c:v>23.586619118064998</c:v>
                </c:pt>
                <c:pt idx="12045">
                  <c:v>23.586619118064998</c:v>
                </c:pt>
                <c:pt idx="12046">
                  <c:v>23.571047463591</c:v>
                </c:pt>
                <c:pt idx="12047">
                  <c:v>23.571047463591</c:v>
                </c:pt>
                <c:pt idx="12048">
                  <c:v>23.571047463591</c:v>
                </c:pt>
                <c:pt idx="12049">
                  <c:v>23.571047463591</c:v>
                </c:pt>
                <c:pt idx="12050">
                  <c:v>23.571047463591</c:v>
                </c:pt>
                <c:pt idx="12051">
                  <c:v>23.571047463591</c:v>
                </c:pt>
                <c:pt idx="12052">
                  <c:v>23.571047463591</c:v>
                </c:pt>
                <c:pt idx="12053">
                  <c:v>23.571047463591</c:v>
                </c:pt>
                <c:pt idx="12054">
                  <c:v>23.571047463591</c:v>
                </c:pt>
                <c:pt idx="12055">
                  <c:v>23.571047463591</c:v>
                </c:pt>
                <c:pt idx="12056">
                  <c:v>23.547320671173999</c:v>
                </c:pt>
                <c:pt idx="12057">
                  <c:v>23.539027278454</c:v>
                </c:pt>
                <c:pt idx="12058">
                  <c:v>23.539027278454</c:v>
                </c:pt>
                <c:pt idx="12059">
                  <c:v>23.537834120789999</c:v>
                </c:pt>
                <c:pt idx="12060">
                  <c:v>23.532283096798</c:v>
                </c:pt>
                <c:pt idx="12061">
                  <c:v>23.51113958542</c:v>
                </c:pt>
                <c:pt idx="12062">
                  <c:v>23.51113958542</c:v>
                </c:pt>
                <c:pt idx="12063">
                  <c:v>23.506546875361</c:v>
                </c:pt>
                <c:pt idx="12064">
                  <c:v>23.506546875361</c:v>
                </c:pt>
                <c:pt idx="12065">
                  <c:v>23.506546875361</c:v>
                </c:pt>
                <c:pt idx="12066">
                  <c:v>23.506546875361</c:v>
                </c:pt>
                <c:pt idx="12067">
                  <c:v>23.506546875361</c:v>
                </c:pt>
                <c:pt idx="12068">
                  <c:v>23.506546875361</c:v>
                </c:pt>
                <c:pt idx="12069">
                  <c:v>23.487249917511999</c:v>
                </c:pt>
                <c:pt idx="12070">
                  <c:v>23.468524917781</c:v>
                </c:pt>
                <c:pt idx="12071">
                  <c:v>23.468524917781</c:v>
                </c:pt>
                <c:pt idx="12072">
                  <c:v>23.46852302388</c:v>
                </c:pt>
                <c:pt idx="12073">
                  <c:v>23.459443662222998</c:v>
                </c:pt>
                <c:pt idx="12074">
                  <c:v>23.459443662222998</c:v>
                </c:pt>
                <c:pt idx="12075">
                  <c:v>23.459443662222998</c:v>
                </c:pt>
                <c:pt idx="12076">
                  <c:v>23.459443662222998</c:v>
                </c:pt>
                <c:pt idx="12077">
                  <c:v>23.459443662222998</c:v>
                </c:pt>
                <c:pt idx="12078">
                  <c:v>23.459443662222998</c:v>
                </c:pt>
                <c:pt idx="12079">
                  <c:v>23.459441768322002</c:v>
                </c:pt>
                <c:pt idx="12080">
                  <c:v>23.459441768322002</c:v>
                </c:pt>
                <c:pt idx="12081">
                  <c:v>23.459441768322002</c:v>
                </c:pt>
                <c:pt idx="12082">
                  <c:v>23.459441768322002</c:v>
                </c:pt>
                <c:pt idx="12083">
                  <c:v>23.459441768322002</c:v>
                </c:pt>
                <c:pt idx="12084">
                  <c:v>23.459441768322002</c:v>
                </c:pt>
                <c:pt idx="12085">
                  <c:v>23.41402033932</c:v>
                </c:pt>
                <c:pt idx="12086">
                  <c:v>23.403359570281999</c:v>
                </c:pt>
                <c:pt idx="12087">
                  <c:v>23.392687437837001</c:v>
                </c:pt>
                <c:pt idx="12088">
                  <c:v>23.392687437837001</c:v>
                </c:pt>
                <c:pt idx="12089">
                  <c:v>23.392687437837001</c:v>
                </c:pt>
                <c:pt idx="12090">
                  <c:v>23.392687437837001</c:v>
                </c:pt>
                <c:pt idx="12091">
                  <c:v>23.392687437837001</c:v>
                </c:pt>
                <c:pt idx="12092">
                  <c:v>23.382996346138</c:v>
                </c:pt>
                <c:pt idx="12093">
                  <c:v>23.368015588793</c:v>
                </c:pt>
                <c:pt idx="12094">
                  <c:v>23.368015588793</c:v>
                </c:pt>
                <c:pt idx="12095">
                  <c:v>23.368015588793</c:v>
                </c:pt>
                <c:pt idx="12096">
                  <c:v>23.368015588793</c:v>
                </c:pt>
                <c:pt idx="12097">
                  <c:v>23.368015588793</c:v>
                </c:pt>
                <c:pt idx="12098">
                  <c:v>23.368015588793</c:v>
                </c:pt>
                <c:pt idx="12099">
                  <c:v>23.368015588793</c:v>
                </c:pt>
                <c:pt idx="12100">
                  <c:v>23.368015588793</c:v>
                </c:pt>
                <c:pt idx="12101">
                  <c:v>23.368011800990999</c:v>
                </c:pt>
                <c:pt idx="12102">
                  <c:v>23.368011800990999</c:v>
                </c:pt>
                <c:pt idx="12103">
                  <c:v>23.368011800990999</c:v>
                </c:pt>
                <c:pt idx="12104">
                  <c:v>23.368011800990999</c:v>
                </c:pt>
                <c:pt idx="12105">
                  <c:v>23.368011800990999</c:v>
                </c:pt>
                <c:pt idx="12106">
                  <c:v>23.368011800990999</c:v>
                </c:pt>
                <c:pt idx="12107">
                  <c:v>23.368011800990999</c:v>
                </c:pt>
                <c:pt idx="12108">
                  <c:v>23.368011800990999</c:v>
                </c:pt>
                <c:pt idx="12109">
                  <c:v>23.368011800990999</c:v>
                </c:pt>
                <c:pt idx="12110">
                  <c:v>23.368011800990999</c:v>
                </c:pt>
                <c:pt idx="12111">
                  <c:v>23.368011800990999</c:v>
                </c:pt>
                <c:pt idx="12112">
                  <c:v>23.368011800990999</c:v>
                </c:pt>
                <c:pt idx="12113">
                  <c:v>23.360998685384999</c:v>
                </c:pt>
                <c:pt idx="12114">
                  <c:v>23.360994897583002</c:v>
                </c:pt>
                <c:pt idx="12115">
                  <c:v>23.360994897583002</c:v>
                </c:pt>
                <c:pt idx="12116">
                  <c:v>23.317313963650001</c:v>
                </c:pt>
                <c:pt idx="12117">
                  <c:v>23.263311268969002</c:v>
                </c:pt>
                <c:pt idx="12118">
                  <c:v>23.263311268969002</c:v>
                </c:pt>
                <c:pt idx="12119">
                  <c:v>23.263311268969002</c:v>
                </c:pt>
                <c:pt idx="12120">
                  <c:v>23.263309375068001</c:v>
                </c:pt>
                <c:pt idx="12121">
                  <c:v>23.263309375068001</c:v>
                </c:pt>
                <c:pt idx="12122">
                  <c:v>23.263309375068001</c:v>
                </c:pt>
                <c:pt idx="12123">
                  <c:v>23.263309375068001</c:v>
                </c:pt>
                <c:pt idx="12124">
                  <c:v>23.246425247162001</c:v>
                </c:pt>
                <c:pt idx="12125">
                  <c:v>23.246423353261001</c:v>
                </c:pt>
                <c:pt idx="12126">
                  <c:v>23.246423353261001</c:v>
                </c:pt>
                <c:pt idx="12127">
                  <c:v>23.246423353261001</c:v>
                </c:pt>
                <c:pt idx="12128">
                  <c:v>23.246423353261001</c:v>
                </c:pt>
                <c:pt idx="12129">
                  <c:v>23.243192358062</c:v>
                </c:pt>
                <c:pt idx="12130">
                  <c:v>23.243192358062</c:v>
                </c:pt>
                <c:pt idx="12131">
                  <c:v>23.243192358062</c:v>
                </c:pt>
                <c:pt idx="12132">
                  <c:v>23.243192358062</c:v>
                </c:pt>
                <c:pt idx="12133">
                  <c:v>23.243192358062</c:v>
                </c:pt>
                <c:pt idx="12134">
                  <c:v>23.243192358062</c:v>
                </c:pt>
                <c:pt idx="12135">
                  <c:v>23.243192358062</c:v>
                </c:pt>
                <c:pt idx="12136">
                  <c:v>23.243192358062</c:v>
                </c:pt>
                <c:pt idx="12137">
                  <c:v>23.238090188619001</c:v>
                </c:pt>
                <c:pt idx="12138">
                  <c:v>23.206189319248999</c:v>
                </c:pt>
                <c:pt idx="12139">
                  <c:v>23.159366403467001</c:v>
                </c:pt>
                <c:pt idx="12140">
                  <c:v>23.159364509566</c:v>
                </c:pt>
                <c:pt idx="12141">
                  <c:v>23.159364509566</c:v>
                </c:pt>
                <c:pt idx="12142">
                  <c:v>23.159364509566</c:v>
                </c:pt>
                <c:pt idx="12143">
                  <c:v>23.159364509566</c:v>
                </c:pt>
                <c:pt idx="12144">
                  <c:v>23.159364509566</c:v>
                </c:pt>
                <c:pt idx="12145">
                  <c:v>23.159364509566</c:v>
                </c:pt>
                <c:pt idx="12146">
                  <c:v>23.159364509566</c:v>
                </c:pt>
                <c:pt idx="12147">
                  <c:v>23.159364509566</c:v>
                </c:pt>
                <c:pt idx="12148">
                  <c:v>23.159364509566</c:v>
                </c:pt>
                <c:pt idx="12149">
                  <c:v>23.159364509566</c:v>
                </c:pt>
                <c:pt idx="12150">
                  <c:v>23.159364509566</c:v>
                </c:pt>
                <c:pt idx="12151">
                  <c:v>23.159364509566</c:v>
                </c:pt>
                <c:pt idx="12152">
                  <c:v>23.159364509566</c:v>
                </c:pt>
                <c:pt idx="12153">
                  <c:v>23.159364509566</c:v>
                </c:pt>
                <c:pt idx="12154">
                  <c:v>23.159364509566</c:v>
                </c:pt>
                <c:pt idx="12155">
                  <c:v>23.159364509566</c:v>
                </c:pt>
                <c:pt idx="12156">
                  <c:v>23.159364509566</c:v>
                </c:pt>
                <c:pt idx="12157">
                  <c:v>23.159364509566</c:v>
                </c:pt>
                <c:pt idx="12158">
                  <c:v>23.157904311852</c:v>
                </c:pt>
                <c:pt idx="12159">
                  <c:v>23.155538829434999</c:v>
                </c:pt>
                <c:pt idx="12160">
                  <c:v>23.155538829434999</c:v>
                </c:pt>
                <c:pt idx="12161">
                  <c:v>23.154125979248001</c:v>
                </c:pt>
                <c:pt idx="12162">
                  <c:v>23.154125979248001</c:v>
                </c:pt>
                <c:pt idx="12163">
                  <c:v>23.154125979248001</c:v>
                </c:pt>
                <c:pt idx="12164">
                  <c:v>23.154125979248001</c:v>
                </c:pt>
                <c:pt idx="12165">
                  <c:v>23.154125979248001</c:v>
                </c:pt>
                <c:pt idx="12166">
                  <c:v>23.154125979248001</c:v>
                </c:pt>
                <c:pt idx="12167">
                  <c:v>23.154124085347</c:v>
                </c:pt>
                <c:pt idx="12168">
                  <c:v>23.154124085347</c:v>
                </c:pt>
                <c:pt idx="12169">
                  <c:v>23.146508709205001</c:v>
                </c:pt>
                <c:pt idx="12170">
                  <c:v>23.146508709205001</c:v>
                </c:pt>
                <c:pt idx="12171">
                  <c:v>23.133152918964999</c:v>
                </c:pt>
                <c:pt idx="12172">
                  <c:v>23.133152918964999</c:v>
                </c:pt>
                <c:pt idx="12173">
                  <c:v>23.133152918964999</c:v>
                </c:pt>
                <c:pt idx="12174">
                  <c:v>23.133152918964999</c:v>
                </c:pt>
                <c:pt idx="12175">
                  <c:v>23.133152918964999</c:v>
                </c:pt>
                <c:pt idx="12176">
                  <c:v>23.133152918964999</c:v>
                </c:pt>
                <c:pt idx="12177">
                  <c:v>23.133152918964999</c:v>
                </c:pt>
                <c:pt idx="12178">
                  <c:v>23.133152918964999</c:v>
                </c:pt>
                <c:pt idx="12179">
                  <c:v>23.133152918964999</c:v>
                </c:pt>
                <c:pt idx="12180">
                  <c:v>23.133152918964999</c:v>
                </c:pt>
                <c:pt idx="12181">
                  <c:v>23.133152918964999</c:v>
                </c:pt>
                <c:pt idx="12182">
                  <c:v>23.133152918964999</c:v>
                </c:pt>
                <c:pt idx="12183">
                  <c:v>23.133152918964999</c:v>
                </c:pt>
                <c:pt idx="12184">
                  <c:v>23.133152918964999</c:v>
                </c:pt>
                <c:pt idx="12185">
                  <c:v>23.133152918964999</c:v>
                </c:pt>
                <c:pt idx="12186">
                  <c:v>23.133152918964999</c:v>
                </c:pt>
                <c:pt idx="12187">
                  <c:v>23.133152918964999</c:v>
                </c:pt>
                <c:pt idx="12188">
                  <c:v>23.133152918964999</c:v>
                </c:pt>
                <c:pt idx="12189">
                  <c:v>23.133152918964999</c:v>
                </c:pt>
                <c:pt idx="12190">
                  <c:v>23.133152918964999</c:v>
                </c:pt>
                <c:pt idx="12191">
                  <c:v>23.133152918964999</c:v>
                </c:pt>
                <c:pt idx="12192">
                  <c:v>23.133152918964999</c:v>
                </c:pt>
                <c:pt idx="12193">
                  <c:v>23.133152918964999</c:v>
                </c:pt>
                <c:pt idx="12194">
                  <c:v>23.133152918964999</c:v>
                </c:pt>
                <c:pt idx="12195">
                  <c:v>23.133152918964999</c:v>
                </c:pt>
                <c:pt idx="12196">
                  <c:v>23.133152918964999</c:v>
                </c:pt>
                <c:pt idx="12197">
                  <c:v>23.133152918964999</c:v>
                </c:pt>
                <c:pt idx="12198">
                  <c:v>23.133152918964999</c:v>
                </c:pt>
                <c:pt idx="12199">
                  <c:v>23.133152918964999</c:v>
                </c:pt>
                <c:pt idx="12200">
                  <c:v>23.133152918964999</c:v>
                </c:pt>
                <c:pt idx="12201">
                  <c:v>23.133152918964999</c:v>
                </c:pt>
                <c:pt idx="12202">
                  <c:v>23.133152918964999</c:v>
                </c:pt>
                <c:pt idx="12203">
                  <c:v>23.133152918964999</c:v>
                </c:pt>
                <c:pt idx="12204">
                  <c:v>23.133152918964999</c:v>
                </c:pt>
                <c:pt idx="12205">
                  <c:v>23.133152918964999</c:v>
                </c:pt>
                <c:pt idx="12206">
                  <c:v>23.133152918964999</c:v>
                </c:pt>
                <c:pt idx="12207">
                  <c:v>23.133152918964999</c:v>
                </c:pt>
                <c:pt idx="12208">
                  <c:v>23.133152918964999</c:v>
                </c:pt>
                <c:pt idx="12209">
                  <c:v>23.119263048628</c:v>
                </c:pt>
                <c:pt idx="12210">
                  <c:v>23.119263048628</c:v>
                </c:pt>
                <c:pt idx="12211">
                  <c:v>23.119263048628</c:v>
                </c:pt>
                <c:pt idx="12212">
                  <c:v>23.119263048628</c:v>
                </c:pt>
                <c:pt idx="12213">
                  <c:v>23.119263048628</c:v>
                </c:pt>
                <c:pt idx="12214">
                  <c:v>23.119263048628</c:v>
                </c:pt>
                <c:pt idx="12215">
                  <c:v>23.119263048628</c:v>
                </c:pt>
                <c:pt idx="12216">
                  <c:v>23.119263048628</c:v>
                </c:pt>
                <c:pt idx="12217">
                  <c:v>23.119263048628</c:v>
                </c:pt>
                <c:pt idx="12218">
                  <c:v>23.119263048628</c:v>
                </c:pt>
                <c:pt idx="12219">
                  <c:v>23.119263048628</c:v>
                </c:pt>
                <c:pt idx="12220">
                  <c:v>23.119263048628</c:v>
                </c:pt>
                <c:pt idx="12221">
                  <c:v>23.119263048628</c:v>
                </c:pt>
                <c:pt idx="12222">
                  <c:v>23.119263048628</c:v>
                </c:pt>
                <c:pt idx="12223">
                  <c:v>23.119263048628</c:v>
                </c:pt>
                <c:pt idx="12224">
                  <c:v>23.119263048628</c:v>
                </c:pt>
                <c:pt idx="12225">
                  <c:v>23.119263048628</c:v>
                </c:pt>
                <c:pt idx="12226">
                  <c:v>23.119263048628</c:v>
                </c:pt>
                <c:pt idx="12227">
                  <c:v>23.119261154726001</c:v>
                </c:pt>
                <c:pt idx="12228">
                  <c:v>23.119261154726001</c:v>
                </c:pt>
                <c:pt idx="12229">
                  <c:v>23.119261154726001</c:v>
                </c:pt>
                <c:pt idx="12230">
                  <c:v>23.119261154726001</c:v>
                </c:pt>
                <c:pt idx="12231">
                  <c:v>23.119261154726001</c:v>
                </c:pt>
                <c:pt idx="12232">
                  <c:v>23.119261154726001</c:v>
                </c:pt>
                <c:pt idx="12233">
                  <c:v>23.119261154726001</c:v>
                </c:pt>
                <c:pt idx="12234">
                  <c:v>23.119261154726001</c:v>
                </c:pt>
                <c:pt idx="12235">
                  <c:v>23.119261154726001</c:v>
                </c:pt>
                <c:pt idx="12236">
                  <c:v>23.119261154726001</c:v>
                </c:pt>
                <c:pt idx="12237">
                  <c:v>23.096816533323999</c:v>
                </c:pt>
                <c:pt idx="12238">
                  <c:v>23.091151875268</c:v>
                </c:pt>
                <c:pt idx="12239">
                  <c:v>23.091149981367</c:v>
                </c:pt>
                <c:pt idx="12240">
                  <c:v>23.091149981367</c:v>
                </c:pt>
                <c:pt idx="12241">
                  <c:v>23.091149981367</c:v>
                </c:pt>
                <c:pt idx="12242">
                  <c:v>23.091149981367</c:v>
                </c:pt>
                <c:pt idx="12243">
                  <c:v>23.091149981367</c:v>
                </c:pt>
                <c:pt idx="12244">
                  <c:v>23.091149981367</c:v>
                </c:pt>
                <c:pt idx="12245">
                  <c:v>23.091149981367</c:v>
                </c:pt>
                <c:pt idx="12246">
                  <c:v>23.091149981367</c:v>
                </c:pt>
                <c:pt idx="12247">
                  <c:v>23.091149981367</c:v>
                </c:pt>
                <c:pt idx="12248">
                  <c:v>23.091149981367</c:v>
                </c:pt>
                <c:pt idx="12249">
                  <c:v>23.091149981367</c:v>
                </c:pt>
                <c:pt idx="12250">
                  <c:v>23.091149981367</c:v>
                </c:pt>
                <c:pt idx="12251">
                  <c:v>23.091149981367</c:v>
                </c:pt>
                <c:pt idx="12252">
                  <c:v>23.091149981367</c:v>
                </c:pt>
                <c:pt idx="12253">
                  <c:v>23.091149981367</c:v>
                </c:pt>
                <c:pt idx="12254">
                  <c:v>23.091149981367</c:v>
                </c:pt>
                <c:pt idx="12255">
                  <c:v>23.091149981367</c:v>
                </c:pt>
                <c:pt idx="12256">
                  <c:v>23.091149981367</c:v>
                </c:pt>
                <c:pt idx="12257">
                  <c:v>23.091149981367</c:v>
                </c:pt>
                <c:pt idx="12258">
                  <c:v>23.091149981367</c:v>
                </c:pt>
                <c:pt idx="12259">
                  <c:v>23.091149981367</c:v>
                </c:pt>
                <c:pt idx="12260">
                  <c:v>23.091149981367</c:v>
                </c:pt>
                <c:pt idx="12261">
                  <c:v>23.091149981367</c:v>
                </c:pt>
                <c:pt idx="12262">
                  <c:v>23.091149981367</c:v>
                </c:pt>
                <c:pt idx="12263">
                  <c:v>23.091149981367</c:v>
                </c:pt>
                <c:pt idx="12264">
                  <c:v>23.091149981367</c:v>
                </c:pt>
                <c:pt idx="12265">
                  <c:v>23.091149981367</c:v>
                </c:pt>
                <c:pt idx="12266">
                  <c:v>23.091149981367</c:v>
                </c:pt>
                <c:pt idx="12267">
                  <c:v>23.091149981367</c:v>
                </c:pt>
                <c:pt idx="12268">
                  <c:v>23.091149981367</c:v>
                </c:pt>
                <c:pt idx="12269">
                  <c:v>23.091149981367</c:v>
                </c:pt>
                <c:pt idx="12270">
                  <c:v>23.091149981367</c:v>
                </c:pt>
                <c:pt idx="12271">
                  <c:v>23.091149981367</c:v>
                </c:pt>
                <c:pt idx="12272">
                  <c:v>23.091149981367</c:v>
                </c:pt>
                <c:pt idx="12273">
                  <c:v>23.091149981367</c:v>
                </c:pt>
                <c:pt idx="12274">
                  <c:v>23.091149981367</c:v>
                </c:pt>
                <c:pt idx="12275">
                  <c:v>23.091149981367</c:v>
                </c:pt>
                <c:pt idx="12276">
                  <c:v>23.091149981367</c:v>
                </c:pt>
                <c:pt idx="12277">
                  <c:v>23.091149981367</c:v>
                </c:pt>
                <c:pt idx="12278">
                  <c:v>23.091148087465999</c:v>
                </c:pt>
                <c:pt idx="12279">
                  <c:v>23.091148087465999</c:v>
                </c:pt>
                <c:pt idx="12280">
                  <c:v>23.091148087465999</c:v>
                </c:pt>
                <c:pt idx="12281">
                  <c:v>23.091148087465999</c:v>
                </c:pt>
                <c:pt idx="12282">
                  <c:v>23.091148087465999</c:v>
                </c:pt>
                <c:pt idx="12283">
                  <c:v>23.091148087465999</c:v>
                </c:pt>
                <c:pt idx="12284">
                  <c:v>23.091148087465999</c:v>
                </c:pt>
                <c:pt idx="12285">
                  <c:v>23.091148087465999</c:v>
                </c:pt>
                <c:pt idx="12286">
                  <c:v>23.091148087465999</c:v>
                </c:pt>
                <c:pt idx="12287">
                  <c:v>23.091148087465999</c:v>
                </c:pt>
                <c:pt idx="12288">
                  <c:v>23.091148087465999</c:v>
                </c:pt>
                <c:pt idx="12289">
                  <c:v>23.091148087465999</c:v>
                </c:pt>
                <c:pt idx="12290">
                  <c:v>23.091148087465999</c:v>
                </c:pt>
                <c:pt idx="12291">
                  <c:v>23.091148087465999</c:v>
                </c:pt>
                <c:pt idx="12292">
                  <c:v>23.091148087465999</c:v>
                </c:pt>
                <c:pt idx="12293">
                  <c:v>23.091148087465999</c:v>
                </c:pt>
                <c:pt idx="12294">
                  <c:v>23.091148087465999</c:v>
                </c:pt>
                <c:pt idx="12295">
                  <c:v>23.091148087465999</c:v>
                </c:pt>
                <c:pt idx="12296">
                  <c:v>23.091148087465999</c:v>
                </c:pt>
                <c:pt idx="12297">
                  <c:v>23.091148087465999</c:v>
                </c:pt>
                <c:pt idx="12298">
                  <c:v>23.091148087465999</c:v>
                </c:pt>
                <c:pt idx="12299">
                  <c:v>23.091148087465999</c:v>
                </c:pt>
                <c:pt idx="12300">
                  <c:v>23.091148087465999</c:v>
                </c:pt>
                <c:pt idx="12301">
                  <c:v>23.091148087465999</c:v>
                </c:pt>
                <c:pt idx="12302">
                  <c:v>23.091148087465999</c:v>
                </c:pt>
                <c:pt idx="12303">
                  <c:v>23.091148087465999</c:v>
                </c:pt>
                <c:pt idx="12304">
                  <c:v>23.091148087465999</c:v>
                </c:pt>
                <c:pt idx="12305">
                  <c:v>23.091148087465999</c:v>
                </c:pt>
                <c:pt idx="12306">
                  <c:v>23.091148087465999</c:v>
                </c:pt>
                <c:pt idx="12307">
                  <c:v>23.091148087465999</c:v>
                </c:pt>
                <c:pt idx="12308">
                  <c:v>23.091148087465999</c:v>
                </c:pt>
                <c:pt idx="12309">
                  <c:v>23.091148087465999</c:v>
                </c:pt>
                <c:pt idx="12310">
                  <c:v>23.091148087465999</c:v>
                </c:pt>
                <c:pt idx="12311">
                  <c:v>23.091148087465999</c:v>
                </c:pt>
                <c:pt idx="12312">
                  <c:v>23.091148087465999</c:v>
                </c:pt>
                <c:pt idx="12313">
                  <c:v>23.091148087465999</c:v>
                </c:pt>
                <c:pt idx="12314">
                  <c:v>23.091148087465999</c:v>
                </c:pt>
                <c:pt idx="12315">
                  <c:v>23.091148087465999</c:v>
                </c:pt>
                <c:pt idx="12316">
                  <c:v>23.091148087465999</c:v>
                </c:pt>
                <c:pt idx="12317">
                  <c:v>23.091148087465999</c:v>
                </c:pt>
                <c:pt idx="12318">
                  <c:v>23.091148087465999</c:v>
                </c:pt>
                <c:pt idx="12319">
                  <c:v>23.091148087465999</c:v>
                </c:pt>
                <c:pt idx="12320">
                  <c:v>23.091148087465999</c:v>
                </c:pt>
                <c:pt idx="12321">
                  <c:v>23.091148087465999</c:v>
                </c:pt>
                <c:pt idx="12322">
                  <c:v>23.091148087465999</c:v>
                </c:pt>
                <c:pt idx="12323">
                  <c:v>23.091148087465999</c:v>
                </c:pt>
                <c:pt idx="12324">
                  <c:v>23.091148087465999</c:v>
                </c:pt>
                <c:pt idx="12325">
                  <c:v>23.091148087465999</c:v>
                </c:pt>
                <c:pt idx="12326">
                  <c:v>23.091148087465999</c:v>
                </c:pt>
                <c:pt idx="12327">
                  <c:v>23.091148087465999</c:v>
                </c:pt>
                <c:pt idx="12328">
                  <c:v>23.091148087465999</c:v>
                </c:pt>
                <c:pt idx="12329">
                  <c:v>23.091148087465999</c:v>
                </c:pt>
                <c:pt idx="12330">
                  <c:v>23.091148087465999</c:v>
                </c:pt>
                <c:pt idx="12331">
                  <c:v>23.091148087465999</c:v>
                </c:pt>
                <c:pt idx="12332">
                  <c:v>23.091148087465999</c:v>
                </c:pt>
                <c:pt idx="12333">
                  <c:v>23.091148087465999</c:v>
                </c:pt>
                <c:pt idx="12334">
                  <c:v>23.091148087465999</c:v>
                </c:pt>
                <c:pt idx="12335">
                  <c:v>23.091148087465999</c:v>
                </c:pt>
                <c:pt idx="12336">
                  <c:v>23.091148087465999</c:v>
                </c:pt>
                <c:pt idx="12337">
                  <c:v>23.091148087465999</c:v>
                </c:pt>
                <c:pt idx="12338">
                  <c:v>23.091148087465999</c:v>
                </c:pt>
                <c:pt idx="12339">
                  <c:v>23.091148087465999</c:v>
                </c:pt>
                <c:pt idx="12340">
                  <c:v>23.085610320781999</c:v>
                </c:pt>
                <c:pt idx="12341">
                  <c:v>23.08560842688</c:v>
                </c:pt>
                <c:pt idx="12342">
                  <c:v>23.08560842688</c:v>
                </c:pt>
                <c:pt idx="12343">
                  <c:v>23.074688193397002</c:v>
                </c:pt>
                <c:pt idx="12344">
                  <c:v>23.074688193397002</c:v>
                </c:pt>
                <c:pt idx="12345">
                  <c:v>23.036431392087</c:v>
                </c:pt>
                <c:pt idx="12346">
                  <c:v>23.036431392087</c:v>
                </c:pt>
                <c:pt idx="12347">
                  <c:v>23.036431392087</c:v>
                </c:pt>
                <c:pt idx="12348">
                  <c:v>23.036431392087</c:v>
                </c:pt>
                <c:pt idx="12349">
                  <c:v>23.036431392087</c:v>
                </c:pt>
                <c:pt idx="12350">
                  <c:v>23.036431392087</c:v>
                </c:pt>
                <c:pt idx="12351">
                  <c:v>23.036431392087</c:v>
                </c:pt>
                <c:pt idx="12352">
                  <c:v>23.036431392087</c:v>
                </c:pt>
                <c:pt idx="12353">
                  <c:v>23.036431392087</c:v>
                </c:pt>
                <c:pt idx="12354">
                  <c:v>23.036431392087</c:v>
                </c:pt>
                <c:pt idx="12355">
                  <c:v>23.036431392087</c:v>
                </c:pt>
                <c:pt idx="12356">
                  <c:v>23.036431392087</c:v>
                </c:pt>
                <c:pt idx="12357">
                  <c:v>23.036431392087</c:v>
                </c:pt>
                <c:pt idx="12358">
                  <c:v>23.036431392087</c:v>
                </c:pt>
                <c:pt idx="12359">
                  <c:v>23.036431392087</c:v>
                </c:pt>
                <c:pt idx="12360">
                  <c:v>23.036431392087</c:v>
                </c:pt>
                <c:pt idx="12361">
                  <c:v>23.029584939772999</c:v>
                </c:pt>
                <c:pt idx="12362">
                  <c:v>23.029584939772999</c:v>
                </c:pt>
                <c:pt idx="12363">
                  <c:v>23.029584939772999</c:v>
                </c:pt>
                <c:pt idx="12364">
                  <c:v>23.029584939772999</c:v>
                </c:pt>
                <c:pt idx="12365">
                  <c:v>23.029584939772999</c:v>
                </c:pt>
                <c:pt idx="12366">
                  <c:v>23.029584939772999</c:v>
                </c:pt>
                <c:pt idx="12367">
                  <c:v>23.029584939772999</c:v>
                </c:pt>
                <c:pt idx="12368">
                  <c:v>23.029584939772999</c:v>
                </c:pt>
                <c:pt idx="12369">
                  <c:v>23.029584939772999</c:v>
                </c:pt>
                <c:pt idx="12370">
                  <c:v>23.029584939772999</c:v>
                </c:pt>
                <c:pt idx="12371">
                  <c:v>23.013742457448</c:v>
                </c:pt>
                <c:pt idx="12372">
                  <c:v>23.009585344632001</c:v>
                </c:pt>
                <c:pt idx="12373">
                  <c:v>22.991083825225999</c:v>
                </c:pt>
                <c:pt idx="12374">
                  <c:v>22.950758883963001</c:v>
                </c:pt>
                <c:pt idx="12375">
                  <c:v>22.950758883963001</c:v>
                </c:pt>
                <c:pt idx="12376">
                  <c:v>22.950755096161</c:v>
                </c:pt>
                <c:pt idx="12377">
                  <c:v>22.950755096161</c:v>
                </c:pt>
                <c:pt idx="12378">
                  <c:v>22.950755096161</c:v>
                </c:pt>
                <c:pt idx="12379">
                  <c:v>22.950755096161</c:v>
                </c:pt>
                <c:pt idx="12380">
                  <c:v>22.950755096161</c:v>
                </c:pt>
                <c:pt idx="12381">
                  <c:v>22.950755096161</c:v>
                </c:pt>
                <c:pt idx="12382">
                  <c:v>22.950755096161</c:v>
                </c:pt>
                <c:pt idx="12383">
                  <c:v>22.950755096161</c:v>
                </c:pt>
                <c:pt idx="12384">
                  <c:v>22.949739965195999</c:v>
                </c:pt>
                <c:pt idx="12385">
                  <c:v>22.949738071294998</c:v>
                </c:pt>
                <c:pt idx="12386">
                  <c:v>22.922106054903001</c:v>
                </c:pt>
                <c:pt idx="12387">
                  <c:v>22.922106054903001</c:v>
                </c:pt>
                <c:pt idx="12388">
                  <c:v>22.922104161002</c:v>
                </c:pt>
                <c:pt idx="12389">
                  <c:v>22.913871373115999</c:v>
                </c:pt>
                <c:pt idx="12390">
                  <c:v>22.913871373115999</c:v>
                </c:pt>
                <c:pt idx="12391">
                  <c:v>22.913871373115999</c:v>
                </c:pt>
                <c:pt idx="12392">
                  <c:v>22.913871373115999</c:v>
                </c:pt>
                <c:pt idx="12393">
                  <c:v>22.913871373115999</c:v>
                </c:pt>
                <c:pt idx="12394">
                  <c:v>22.913871373115999</c:v>
                </c:pt>
                <c:pt idx="12395">
                  <c:v>22.913871373115999</c:v>
                </c:pt>
                <c:pt idx="12396">
                  <c:v>22.913871373115999</c:v>
                </c:pt>
                <c:pt idx="12397">
                  <c:v>22.884152277761</c:v>
                </c:pt>
                <c:pt idx="12398">
                  <c:v>22.865349628086999</c:v>
                </c:pt>
                <c:pt idx="12399">
                  <c:v>22.863878066967001</c:v>
                </c:pt>
                <c:pt idx="12400">
                  <c:v>22.863878066967001</c:v>
                </c:pt>
                <c:pt idx="12401">
                  <c:v>22.863878066967001</c:v>
                </c:pt>
                <c:pt idx="12402">
                  <c:v>22.863878066967001</c:v>
                </c:pt>
                <c:pt idx="12403">
                  <c:v>22.863878066967001</c:v>
                </c:pt>
                <c:pt idx="12404">
                  <c:v>22.863878066967001</c:v>
                </c:pt>
                <c:pt idx="12405">
                  <c:v>22.863878066967001</c:v>
                </c:pt>
                <c:pt idx="12406">
                  <c:v>22.863878066967001</c:v>
                </c:pt>
                <c:pt idx="12407">
                  <c:v>22.863878066967001</c:v>
                </c:pt>
                <c:pt idx="12408">
                  <c:v>22.863878066967001</c:v>
                </c:pt>
                <c:pt idx="12409">
                  <c:v>22.863878066967001</c:v>
                </c:pt>
                <c:pt idx="12410">
                  <c:v>22.863878066967001</c:v>
                </c:pt>
                <c:pt idx="12411">
                  <c:v>22.863878066967001</c:v>
                </c:pt>
                <c:pt idx="12412">
                  <c:v>22.863878066967001</c:v>
                </c:pt>
                <c:pt idx="12413">
                  <c:v>22.863878066967001</c:v>
                </c:pt>
                <c:pt idx="12414">
                  <c:v>22.863878066967001</c:v>
                </c:pt>
                <c:pt idx="12415">
                  <c:v>22.863878066967001</c:v>
                </c:pt>
                <c:pt idx="12416">
                  <c:v>22.863878066967001</c:v>
                </c:pt>
                <c:pt idx="12417">
                  <c:v>22.863878066967001</c:v>
                </c:pt>
                <c:pt idx="12418">
                  <c:v>22.853586608634</c:v>
                </c:pt>
                <c:pt idx="12419">
                  <c:v>22.853586608634</c:v>
                </c:pt>
                <c:pt idx="12420">
                  <c:v>22.853586608634</c:v>
                </c:pt>
                <c:pt idx="12421">
                  <c:v>22.853586608634</c:v>
                </c:pt>
                <c:pt idx="12422">
                  <c:v>22.853586608634</c:v>
                </c:pt>
                <c:pt idx="12423">
                  <c:v>22.853586608634</c:v>
                </c:pt>
                <c:pt idx="12424">
                  <c:v>22.853586608634</c:v>
                </c:pt>
                <c:pt idx="12425">
                  <c:v>22.853586608634</c:v>
                </c:pt>
                <c:pt idx="12426">
                  <c:v>22.853586608634</c:v>
                </c:pt>
                <c:pt idx="12427">
                  <c:v>22.853586608634</c:v>
                </c:pt>
                <c:pt idx="12428">
                  <c:v>22.853586608634</c:v>
                </c:pt>
                <c:pt idx="12429">
                  <c:v>22.853586608634</c:v>
                </c:pt>
                <c:pt idx="12430">
                  <c:v>22.853586608634</c:v>
                </c:pt>
                <c:pt idx="12431">
                  <c:v>22.853586608634</c:v>
                </c:pt>
                <c:pt idx="12432">
                  <c:v>22.853586608634</c:v>
                </c:pt>
                <c:pt idx="12433">
                  <c:v>22.853586608634</c:v>
                </c:pt>
                <c:pt idx="12434">
                  <c:v>22.853586608634</c:v>
                </c:pt>
                <c:pt idx="12435">
                  <c:v>22.832509383792999</c:v>
                </c:pt>
                <c:pt idx="12436">
                  <c:v>22.832507489891999</c:v>
                </c:pt>
                <c:pt idx="12437">
                  <c:v>22.832507489891999</c:v>
                </c:pt>
                <c:pt idx="12438">
                  <c:v>22.825757626531999</c:v>
                </c:pt>
                <c:pt idx="12439">
                  <c:v>22.807814807937</c:v>
                </c:pt>
                <c:pt idx="12440">
                  <c:v>22.807814807937</c:v>
                </c:pt>
                <c:pt idx="12441">
                  <c:v>22.778328662412001</c:v>
                </c:pt>
                <c:pt idx="12442">
                  <c:v>22.778328662412001</c:v>
                </c:pt>
                <c:pt idx="12443">
                  <c:v>22.770294734137</c:v>
                </c:pt>
                <c:pt idx="12444">
                  <c:v>22.760734321611999</c:v>
                </c:pt>
                <c:pt idx="12445">
                  <c:v>22.760734321611999</c:v>
                </c:pt>
                <c:pt idx="12446">
                  <c:v>22.735901490979</c:v>
                </c:pt>
                <c:pt idx="12447">
                  <c:v>22.735901490979</c:v>
                </c:pt>
                <c:pt idx="12448">
                  <c:v>22.734530306615</c:v>
                </c:pt>
                <c:pt idx="12449">
                  <c:v>22.661484436824999</c:v>
                </c:pt>
                <c:pt idx="12450">
                  <c:v>22.661484436824999</c:v>
                </c:pt>
                <c:pt idx="12451">
                  <c:v>22.661484436824999</c:v>
                </c:pt>
                <c:pt idx="12452">
                  <c:v>22.661484436824999</c:v>
                </c:pt>
                <c:pt idx="12453">
                  <c:v>22.661484436824999</c:v>
                </c:pt>
                <c:pt idx="12454">
                  <c:v>22.661484436824999</c:v>
                </c:pt>
                <c:pt idx="12455">
                  <c:v>22.661484436824999</c:v>
                </c:pt>
                <c:pt idx="12456">
                  <c:v>22.661484436824999</c:v>
                </c:pt>
                <c:pt idx="12457">
                  <c:v>22.661484436824999</c:v>
                </c:pt>
                <c:pt idx="12458">
                  <c:v>22.661480649023002</c:v>
                </c:pt>
                <c:pt idx="12459">
                  <c:v>22.654153145841001</c:v>
                </c:pt>
                <c:pt idx="12460">
                  <c:v>22.638312557416999</c:v>
                </c:pt>
                <c:pt idx="12461">
                  <c:v>22.637501967765999</c:v>
                </c:pt>
                <c:pt idx="12462">
                  <c:v>22.623898076488</c:v>
                </c:pt>
                <c:pt idx="12463">
                  <c:v>22.623898076488</c:v>
                </c:pt>
                <c:pt idx="12464">
                  <c:v>22.623898076488</c:v>
                </c:pt>
                <c:pt idx="12465">
                  <c:v>22.623896182587</c:v>
                </c:pt>
                <c:pt idx="12466">
                  <c:v>22.623896182587</c:v>
                </c:pt>
                <c:pt idx="12467">
                  <c:v>22.607875673563001</c:v>
                </c:pt>
                <c:pt idx="12468">
                  <c:v>22.607875673563001</c:v>
                </c:pt>
                <c:pt idx="12469">
                  <c:v>22.607873779662</c:v>
                </c:pt>
                <c:pt idx="12470">
                  <c:v>22.607873779662</c:v>
                </c:pt>
                <c:pt idx="12471">
                  <c:v>22.607873779662</c:v>
                </c:pt>
                <c:pt idx="12472">
                  <c:v>22.607871885761</c:v>
                </c:pt>
                <c:pt idx="12473">
                  <c:v>22.607871885761</c:v>
                </c:pt>
                <c:pt idx="12474">
                  <c:v>22.607871885761</c:v>
                </c:pt>
                <c:pt idx="12475">
                  <c:v>22.607871885761</c:v>
                </c:pt>
                <c:pt idx="12476">
                  <c:v>22.607871885761</c:v>
                </c:pt>
                <c:pt idx="12477">
                  <c:v>22.607871885761</c:v>
                </c:pt>
                <c:pt idx="12478">
                  <c:v>22.607871885761</c:v>
                </c:pt>
                <c:pt idx="12479">
                  <c:v>22.607871885761</c:v>
                </c:pt>
                <c:pt idx="12480">
                  <c:v>22.607871885761</c:v>
                </c:pt>
                <c:pt idx="12481">
                  <c:v>22.607871885761</c:v>
                </c:pt>
                <c:pt idx="12482">
                  <c:v>22.607871885761</c:v>
                </c:pt>
                <c:pt idx="12483">
                  <c:v>22.607871885761</c:v>
                </c:pt>
                <c:pt idx="12484">
                  <c:v>22.607871885761</c:v>
                </c:pt>
                <c:pt idx="12485">
                  <c:v>22.607871885761</c:v>
                </c:pt>
                <c:pt idx="12486">
                  <c:v>22.607871885761</c:v>
                </c:pt>
                <c:pt idx="12487">
                  <c:v>22.607871885761</c:v>
                </c:pt>
                <c:pt idx="12488">
                  <c:v>22.607871885761</c:v>
                </c:pt>
                <c:pt idx="12489">
                  <c:v>22.607871885761</c:v>
                </c:pt>
                <c:pt idx="12490">
                  <c:v>22.607871885761</c:v>
                </c:pt>
                <c:pt idx="12491">
                  <c:v>22.607871885761</c:v>
                </c:pt>
                <c:pt idx="12492">
                  <c:v>22.607871885761</c:v>
                </c:pt>
                <c:pt idx="12493">
                  <c:v>22.607871885761</c:v>
                </c:pt>
                <c:pt idx="12494">
                  <c:v>22.607871885761</c:v>
                </c:pt>
                <c:pt idx="12495">
                  <c:v>22.607871885761</c:v>
                </c:pt>
                <c:pt idx="12496">
                  <c:v>22.607871885761</c:v>
                </c:pt>
                <c:pt idx="12497">
                  <c:v>22.607871885761</c:v>
                </c:pt>
                <c:pt idx="12498">
                  <c:v>22.607871885761</c:v>
                </c:pt>
                <c:pt idx="12499">
                  <c:v>22.607871885761</c:v>
                </c:pt>
                <c:pt idx="12500">
                  <c:v>22.607871885761</c:v>
                </c:pt>
                <c:pt idx="12501">
                  <c:v>22.607871885761</c:v>
                </c:pt>
                <c:pt idx="12502">
                  <c:v>22.607871885761</c:v>
                </c:pt>
                <c:pt idx="12503">
                  <c:v>22.607871885761</c:v>
                </c:pt>
                <c:pt idx="12504">
                  <c:v>22.607871885761</c:v>
                </c:pt>
                <c:pt idx="12505">
                  <c:v>22.607871885761</c:v>
                </c:pt>
                <c:pt idx="12506">
                  <c:v>22.607871885761</c:v>
                </c:pt>
                <c:pt idx="12507">
                  <c:v>22.607871885761</c:v>
                </c:pt>
                <c:pt idx="12508">
                  <c:v>22.607871885761</c:v>
                </c:pt>
                <c:pt idx="12509">
                  <c:v>22.607871885761</c:v>
                </c:pt>
                <c:pt idx="12510">
                  <c:v>22.607871885761</c:v>
                </c:pt>
                <c:pt idx="12511">
                  <c:v>22.607871885761</c:v>
                </c:pt>
                <c:pt idx="12512">
                  <c:v>22.607871885761</c:v>
                </c:pt>
                <c:pt idx="12513">
                  <c:v>22.607871885761</c:v>
                </c:pt>
                <c:pt idx="12514">
                  <c:v>22.607871885761</c:v>
                </c:pt>
                <c:pt idx="12515">
                  <c:v>22.607871885761</c:v>
                </c:pt>
                <c:pt idx="12516">
                  <c:v>22.607871885761</c:v>
                </c:pt>
                <c:pt idx="12517">
                  <c:v>22.607871885761</c:v>
                </c:pt>
                <c:pt idx="12518">
                  <c:v>22.607871885761</c:v>
                </c:pt>
                <c:pt idx="12519">
                  <c:v>22.607871885761</c:v>
                </c:pt>
                <c:pt idx="12520">
                  <c:v>22.607871885761</c:v>
                </c:pt>
                <c:pt idx="12521">
                  <c:v>22.607871885761</c:v>
                </c:pt>
                <c:pt idx="12522">
                  <c:v>22.607871885761</c:v>
                </c:pt>
                <c:pt idx="12523">
                  <c:v>22.607871885761</c:v>
                </c:pt>
                <c:pt idx="12524">
                  <c:v>22.607871885761</c:v>
                </c:pt>
                <c:pt idx="12525">
                  <c:v>22.607871885761</c:v>
                </c:pt>
                <c:pt idx="12526">
                  <c:v>22.607871885761</c:v>
                </c:pt>
                <c:pt idx="12527">
                  <c:v>22.607871885761</c:v>
                </c:pt>
                <c:pt idx="12528">
                  <c:v>22.607871885761</c:v>
                </c:pt>
                <c:pt idx="12529">
                  <c:v>22.607871885761</c:v>
                </c:pt>
                <c:pt idx="12530">
                  <c:v>22.607871885761</c:v>
                </c:pt>
                <c:pt idx="12531">
                  <c:v>22.607871885761</c:v>
                </c:pt>
                <c:pt idx="12532">
                  <c:v>22.607871885761</c:v>
                </c:pt>
                <c:pt idx="12533">
                  <c:v>22.607871885761</c:v>
                </c:pt>
                <c:pt idx="12534">
                  <c:v>22.589080599492998</c:v>
                </c:pt>
                <c:pt idx="12535">
                  <c:v>22.589080599492998</c:v>
                </c:pt>
                <c:pt idx="12536">
                  <c:v>22.589080599492998</c:v>
                </c:pt>
                <c:pt idx="12537">
                  <c:v>22.589080599492998</c:v>
                </c:pt>
                <c:pt idx="12538">
                  <c:v>22.589080599492998</c:v>
                </c:pt>
                <c:pt idx="12539">
                  <c:v>22.589080599492998</c:v>
                </c:pt>
                <c:pt idx="12540">
                  <c:v>22.589080599492998</c:v>
                </c:pt>
                <c:pt idx="12541">
                  <c:v>22.589080599492998</c:v>
                </c:pt>
                <c:pt idx="12542">
                  <c:v>22.589080599492998</c:v>
                </c:pt>
                <c:pt idx="12543">
                  <c:v>22.589080599492998</c:v>
                </c:pt>
                <c:pt idx="12544">
                  <c:v>22.589080599492998</c:v>
                </c:pt>
                <c:pt idx="12545">
                  <c:v>22.589080599492998</c:v>
                </c:pt>
                <c:pt idx="12546">
                  <c:v>22.589080599492998</c:v>
                </c:pt>
                <c:pt idx="12547">
                  <c:v>22.589080599492998</c:v>
                </c:pt>
                <c:pt idx="12548">
                  <c:v>22.589080599492998</c:v>
                </c:pt>
                <c:pt idx="12549">
                  <c:v>22.58340268413</c:v>
                </c:pt>
                <c:pt idx="12550">
                  <c:v>22.58340268413</c:v>
                </c:pt>
                <c:pt idx="12551">
                  <c:v>22.542104277724999</c:v>
                </c:pt>
                <c:pt idx="12552">
                  <c:v>22.526898146154998</c:v>
                </c:pt>
                <c:pt idx="12553">
                  <c:v>22.526898146154998</c:v>
                </c:pt>
                <c:pt idx="12554">
                  <c:v>22.526896252254001</c:v>
                </c:pt>
                <c:pt idx="12555">
                  <c:v>22.521331970954002</c:v>
                </c:pt>
                <c:pt idx="12556">
                  <c:v>22.505866374939</c:v>
                </c:pt>
                <c:pt idx="12557">
                  <c:v>22.478205950031001</c:v>
                </c:pt>
                <c:pt idx="12558">
                  <c:v>22.478205950031001</c:v>
                </c:pt>
                <c:pt idx="12559">
                  <c:v>22.478205950031001</c:v>
                </c:pt>
                <c:pt idx="12560">
                  <c:v>22.478205950031001</c:v>
                </c:pt>
                <c:pt idx="12561">
                  <c:v>22.478205950031001</c:v>
                </c:pt>
                <c:pt idx="12562">
                  <c:v>22.478205950031001</c:v>
                </c:pt>
                <c:pt idx="12563">
                  <c:v>22.478205950031001</c:v>
                </c:pt>
                <c:pt idx="12564">
                  <c:v>22.478205950031001</c:v>
                </c:pt>
                <c:pt idx="12565">
                  <c:v>22.478205950031001</c:v>
                </c:pt>
                <c:pt idx="12566">
                  <c:v>22.478205950031001</c:v>
                </c:pt>
                <c:pt idx="12567">
                  <c:v>22.478205950031001</c:v>
                </c:pt>
                <c:pt idx="12568">
                  <c:v>22.478205950031001</c:v>
                </c:pt>
                <c:pt idx="12569">
                  <c:v>22.478205950031001</c:v>
                </c:pt>
                <c:pt idx="12570">
                  <c:v>22.478205950031001</c:v>
                </c:pt>
                <c:pt idx="12571">
                  <c:v>22.478205950031001</c:v>
                </c:pt>
                <c:pt idx="12572">
                  <c:v>22.478205950031001</c:v>
                </c:pt>
                <c:pt idx="12573">
                  <c:v>22.478205950031001</c:v>
                </c:pt>
                <c:pt idx="12574">
                  <c:v>22.478205950031001</c:v>
                </c:pt>
                <c:pt idx="12575">
                  <c:v>22.478205950031001</c:v>
                </c:pt>
                <c:pt idx="12576">
                  <c:v>22.478205950031001</c:v>
                </c:pt>
                <c:pt idx="12577">
                  <c:v>22.478205950031001</c:v>
                </c:pt>
                <c:pt idx="12578">
                  <c:v>22.478205950031001</c:v>
                </c:pt>
                <c:pt idx="12579">
                  <c:v>22.478205950031001</c:v>
                </c:pt>
                <c:pt idx="12580">
                  <c:v>22.467887977084001</c:v>
                </c:pt>
                <c:pt idx="12581">
                  <c:v>22.467887977084001</c:v>
                </c:pt>
                <c:pt idx="12582">
                  <c:v>22.467887977084001</c:v>
                </c:pt>
                <c:pt idx="12583">
                  <c:v>22.467887977084001</c:v>
                </c:pt>
                <c:pt idx="12584">
                  <c:v>22.467886083182002</c:v>
                </c:pt>
                <c:pt idx="12585">
                  <c:v>22.467886083182002</c:v>
                </c:pt>
                <c:pt idx="12586">
                  <c:v>22.467886083182002</c:v>
                </c:pt>
                <c:pt idx="12587">
                  <c:v>22.467886083182002</c:v>
                </c:pt>
                <c:pt idx="12588">
                  <c:v>22.467886083182002</c:v>
                </c:pt>
                <c:pt idx="12589">
                  <c:v>22.467886083182002</c:v>
                </c:pt>
                <c:pt idx="12590">
                  <c:v>22.467884189281001</c:v>
                </c:pt>
                <c:pt idx="12591">
                  <c:v>22.467882295380001</c:v>
                </c:pt>
                <c:pt idx="12592">
                  <c:v>22.467882295380001</c:v>
                </c:pt>
                <c:pt idx="12593">
                  <c:v>22.467882295380001</c:v>
                </c:pt>
                <c:pt idx="12594">
                  <c:v>22.467882295380001</c:v>
                </c:pt>
                <c:pt idx="12595">
                  <c:v>22.467882295380001</c:v>
                </c:pt>
                <c:pt idx="12596">
                  <c:v>22.467882295380001</c:v>
                </c:pt>
                <c:pt idx="12597">
                  <c:v>22.467882295380001</c:v>
                </c:pt>
                <c:pt idx="12598">
                  <c:v>22.467882295380001</c:v>
                </c:pt>
                <c:pt idx="12599">
                  <c:v>22.467882295380001</c:v>
                </c:pt>
                <c:pt idx="12600">
                  <c:v>22.467882295380001</c:v>
                </c:pt>
                <c:pt idx="12601">
                  <c:v>22.467882295380001</c:v>
                </c:pt>
                <c:pt idx="12602">
                  <c:v>22.467882295380001</c:v>
                </c:pt>
                <c:pt idx="12603">
                  <c:v>22.467882295380001</c:v>
                </c:pt>
                <c:pt idx="12604">
                  <c:v>22.467882295380001</c:v>
                </c:pt>
                <c:pt idx="12605">
                  <c:v>22.467882295380001</c:v>
                </c:pt>
                <c:pt idx="12606">
                  <c:v>22.467882295380001</c:v>
                </c:pt>
                <c:pt idx="12607">
                  <c:v>22.467882295380001</c:v>
                </c:pt>
                <c:pt idx="12608">
                  <c:v>22.467882295380001</c:v>
                </c:pt>
                <c:pt idx="12609">
                  <c:v>22.467882295380001</c:v>
                </c:pt>
                <c:pt idx="12610">
                  <c:v>22.467882295380001</c:v>
                </c:pt>
                <c:pt idx="12611">
                  <c:v>22.467882295380001</c:v>
                </c:pt>
                <c:pt idx="12612">
                  <c:v>22.467882295380001</c:v>
                </c:pt>
                <c:pt idx="12613">
                  <c:v>22.467882295380001</c:v>
                </c:pt>
                <c:pt idx="12614">
                  <c:v>22.467882295380001</c:v>
                </c:pt>
                <c:pt idx="12615">
                  <c:v>22.467882295380001</c:v>
                </c:pt>
                <c:pt idx="12616">
                  <c:v>22.467882295380001</c:v>
                </c:pt>
                <c:pt idx="12617">
                  <c:v>22.467882295380001</c:v>
                </c:pt>
                <c:pt idx="12618">
                  <c:v>22.467882295380001</c:v>
                </c:pt>
                <c:pt idx="12619">
                  <c:v>22.467882295380001</c:v>
                </c:pt>
                <c:pt idx="12620">
                  <c:v>22.467882295380001</c:v>
                </c:pt>
                <c:pt idx="12621">
                  <c:v>22.467882295380001</c:v>
                </c:pt>
                <c:pt idx="12622">
                  <c:v>22.467882295380001</c:v>
                </c:pt>
                <c:pt idx="12623">
                  <c:v>22.467882295380001</c:v>
                </c:pt>
                <c:pt idx="12624">
                  <c:v>22.467882295380001</c:v>
                </c:pt>
                <c:pt idx="12625">
                  <c:v>22.467882295380001</c:v>
                </c:pt>
                <c:pt idx="12626">
                  <c:v>22.467882295380001</c:v>
                </c:pt>
                <c:pt idx="12627">
                  <c:v>22.467882295380001</c:v>
                </c:pt>
                <c:pt idx="12628">
                  <c:v>22.467882295380001</c:v>
                </c:pt>
                <c:pt idx="12629">
                  <c:v>22.467882295380001</c:v>
                </c:pt>
                <c:pt idx="12630">
                  <c:v>22.467882295380001</c:v>
                </c:pt>
                <c:pt idx="12631">
                  <c:v>22.467882295380001</c:v>
                </c:pt>
                <c:pt idx="12632">
                  <c:v>22.467882295380001</c:v>
                </c:pt>
                <c:pt idx="12633">
                  <c:v>22.467882295380001</c:v>
                </c:pt>
                <c:pt idx="12634">
                  <c:v>22.467882295380001</c:v>
                </c:pt>
                <c:pt idx="12635">
                  <c:v>22.467882295380001</c:v>
                </c:pt>
                <c:pt idx="12636">
                  <c:v>22.467882295380001</c:v>
                </c:pt>
                <c:pt idx="12637">
                  <c:v>22.467882295380001</c:v>
                </c:pt>
                <c:pt idx="12638">
                  <c:v>22.467882295380001</c:v>
                </c:pt>
                <c:pt idx="12639">
                  <c:v>22.467882295380001</c:v>
                </c:pt>
                <c:pt idx="12640">
                  <c:v>22.467882295380001</c:v>
                </c:pt>
                <c:pt idx="12641">
                  <c:v>22.467882295380001</c:v>
                </c:pt>
                <c:pt idx="12642">
                  <c:v>22.467882295380001</c:v>
                </c:pt>
                <c:pt idx="12643">
                  <c:v>22.467882295380001</c:v>
                </c:pt>
                <c:pt idx="12644">
                  <c:v>22.467882295380001</c:v>
                </c:pt>
                <c:pt idx="12645">
                  <c:v>22.467882295380001</c:v>
                </c:pt>
                <c:pt idx="12646">
                  <c:v>22.467882295380001</c:v>
                </c:pt>
                <c:pt idx="12647">
                  <c:v>22.467882295380001</c:v>
                </c:pt>
                <c:pt idx="12648">
                  <c:v>22.467882295380001</c:v>
                </c:pt>
                <c:pt idx="12649">
                  <c:v>22.467882295380001</c:v>
                </c:pt>
                <c:pt idx="12650">
                  <c:v>22.467882295380001</c:v>
                </c:pt>
                <c:pt idx="12651">
                  <c:v>22.467882295380001</c:v>
                </c:pt>
                <c:pt idx="12652">
                  <c:v>22.467882295380001</c:v>
                </c:pt>
                <c:pt idx="12653">
                  <c:v>22.467882295380001</c:v>
                </c:pt>
                <c:pt idx="12654">
                  <c:v>22.467882295380001</c:v>
                </c:pt>
                <c:pt idx="12655">
                  <c:v>22.467882295380001</c:v>
                </c:pt>
                <c:pt idx="12656">
                  <c:v>22.467882295380001</c:v>
                </c:pt>
                <c:pt idx="12657">
                  <c:v>22.467882295380001</c:v>
                </c:pt>
                <c:pt idx="12658">
                  <c:v>22.467882295380001</c:v>
                </c:pt>
                <c:pt idx="12659">
                  <c:v>22.467882295380001</c:v>
                </c:pt>
                <c:pt idx="12660">
                  <c:v>22.467882295380001</c:v>
                </c:pt>
                <c:pt idx="12661">
                  <c:v>22.467882295380001</c:v>
                </c:pt>
                <c:pt idx="12662">
                  <c:v>22.467882295380001</c:v>
                </c:pt>
                <c:pt idx="12663">
                  <c:v>22.467882295380001</c:v>
                </c:pt>
                <c:pt idx="12664">
                  <c:v>22.467882295380001</c:v>
                </c:pt>
                <c:pt idx="12665">
                  <c:v>22.467882295380001</c:v>
                </c:pt>
                <c:pt idx="12666">
                  <c:v>22.467882295380001</c:v>
                </c:pt>
                <c:pt idx="12667">
                  <c:v>22.467882295380001</c:v>
                </c:pt>
                <c:pt idx="12668">
                  <c:v>22.467882295380001</c:v>
                </c:pt>
                <c:pt idx="12669">
                  <c:v>22.467882295380001</c:v>
                </c:pt>
                <c:pt idx="12670">
                  <c:v>22.467882295380001</c:v>
                </c:pt>
                <c:pt idx="12671">
                  <c:v>22.467882295380001</c:v>
                </c:pt>
                <c:pt idx="12672">
                  <c:v>22.467882295380001</c:v>
                </c:pt>
                <c:pt idx="12673">
                  <c:v>22.467882295380001</c:v>
                </c:pt>
                <c:pt idx="12674">
                  <c:v>22.467882295380001</c:v>
                </c:pt>
                <c:pt idx="12675">
                  <c:v>22.467882295380001</c:v>
                </c:pt>
                <c:pt idx="12676">
                  <c:v>22.467882295380001</c:v>
                </c:pt>
                <c:pt idx="12677">
                  <c:v>22.467882295380001</c:v>
                </c:pt>
                <c:pt idx="12678">
                  <c:v>22.467882295380001</c:v>
                </c:pt>
                <c:pt idx="12679">
                  <c:v>22.467882295380001</c:v>
                </c:pt>
                <c:pt idx="12680">
                  <c:v>22.467882295380001</c:v>
                </c:pt>
                <c:pt idx="12681">
                  <c:v>22.467882295380001</c:v>
                </c:pt>
                <c:pt idx="12682">
                  <c:v>22.467882295380001</c:v>
                </c:pt>
                <c:pt idx="12683">
                  <c:v>22.467882295380001</c:v>
                </c:pt>
                <c:pt idx="12684">
                  <c:v>22.467882295380001</c:v>
                </c:pt>
                <c:pt idx="12685">
                  <c:v>22.467882295380001</c:v>
                </c:pt>
                <c:pt idx="12686">
                  <c:v>22.467882295380001</c:v>
                </c:pt>
                <c:pt idx="12687">
                  <c:v>22.467882295380001</c:v>
                </c:pt>
                <c:pt idx="12688">
                  <c:v>22.467882295380001</c:v>
                </c:pt>
                <c:pt idx="12689">
                  <c:v>22.467882295380001</c:v>
                </c:pt>
                <c:pt idx="12690">
                  <c:v>22.467882295380001</c:v>
                </c:pt>
                <c:pt idx="12691">
                  <c:v>22.467882295380001</c:v>
                </c:pt>
                <c:pt idx="12692">
                  <c:v>22.467882295380001</c:v>
                </c:pt>
                <c:pt idx="12693">
                  <c:v>22.467882295380001</c:v>
                </c:pt>
                <c:pt idx="12694">
                  <c:v>22.467882295380001</c:v>
                </c:pt>
                <c:pt idx="12695">
                  <c:v>22.467882295380001</c:v>
                </c:pt>
                <c:pt idx="12696">
                  <c:v>22.467882295380001</c:v>
                </c:pt>
                <c:pt idx="12697">
                  <c:v>22.467882295380001</c:v>
                </c:pt>
                <c:pt idx="12698">
                  <c:v>22.467882295380001</c:v>
                </c:pt>
                <c:pt idx="12699">
                  <c:v>22.467882295380001</c:v>
                </c:pt>
                <c:pt idx="12700">
                  <c:v>22.467882295380001</c:v>
                </c:pt>
                <c:pt idx="12701">
                  <c:v>22.467882295380001</c:v>
                </c:pt>
                <c:pt idx="12702">
                  <c:v>22.467882295380001</c:v>
                </c:pt>
                <c:pt idx="12703">
                  <c:v>22.467882295380001</c:v>
                </c:pt>
                <c:pt idx="12704">
                  <c:v>22.467882295380001</c:v>
                </c:pt>
                <c:pt idx="12705">
                  <c:v>22.467882295380001</c:v>
                </c:pt>
                <c:pt idx="12706">
                  <c:v>22.467882295380001</c:v>
                </c:pt>
                <c:pt idx="12707">
                  <c:v>22.467882295380001</c:v>
                </c:pt>
                <c:pt idx="12708">
                  <c:v>22.467882295380001</c:v>
                </c:pt>
                <c:pt idx="12709">
                  <c:v>22.467882295380001</c:v>
                </c:pt>
                <c:pt idx="12710">
                  <c:v>22.467882295380001</c:v>
                </c:pt>
                <c:pt idx="12711">
                  <c:v>22.467882295380001</c:v>
                </c:pt>
                <c:pt idx="12712">
                  <c:v>22.467882295380001</c:v>
                </c:pt>
                <c:pt idx="12713">
                  <c:v>22.467882295380001</c:v>
                </c:pt>
                <c:pt idx="12714">
                  <c:v>22.467882295380001</c:v>
                </c:pt>
                <c:pt idx="12715">
                  <c:v>22.467882295380001</c:v>
                </c:pt>
                <c:pt idx="12716">
                  <c:v>22.467882295380001</c:v>
                </c:pt>
                <c:pt idx="12717">
                  <c:v>22.467882295380001</c:v>
                </c:pt>
                <c:pt idx="12718">
                  <c:v>22.467882295380001</c:v>
                </c:pt>
                <c:pt idx="12719">
                  <c:v>22.467882295380001</c:v>
                </c:pt>
                <c:pt idx="12720">
                  <c:v>22.467882295380001</c:v>
                </c:pt>
                <c:pt idx="12721">
                  <c:v>22.467882295380001</c:v>
                </c:pt>
                <c:pt idx="12722">
                  <c:v>22.467882295380001</c:v>
                </c:pt>
                <c:pt idx="12723">
                  <c:v>22.467882295380001</c:v>
                </c:pt>
                <c:pt idx="12724">
                  <c:v>22.467882295380001</c:v>
                </c:pt>
                <c:pt idx="12725">
                  <c:v>22.467882295380001</c:v>
                </c:pt>
                <c:pt idx="12726">
                  <c:v>22.467882295380001</c:v>
                </c:pt>
                <c:pt idx="12727">
                  <c:v>22.467882295380001</c:v>
                </c:pt>
                <c:pt idx="12728">
                  <c:v>22.467882295380001</c:v>
                </c:pt>
                <c:pt idx="12729">
                  <c:v>22.467882295380001</c:v>
                </c:pt>
                <c:pt idx="12730">
                  <c:v>22.467882295380001</c:v>
                </c:pt>
                <c:pt idx="12731">
                  <c:v>22.467882295380001</c:v>
                </c:pt>
                <c:pt idx="12732">
                  <c:v>22.467882295380001</c:v>
                </c:pt>
                <c:pt idx="12733">
                  <c:v>22.467882295380001</c:v>
                </c:pt>
                <c:pt idx="12734">
                  <c:v>22.467882295380001</c:v>
                </c:pt>
                <c:pt idx="12735">
                  <c:v>22.467882295380001</c:v>
                </c:pt>
                <c:pt idx="12736">
                  <c:v>22.467882295380001</c:v>
                </c:pt>
                <c:pt idx="12737">
                  <c:v>22.467882295380001</c:v>
                </c:pt>
                <c:pt idx="12738">
                  <c:v>22.467882295380001</c:v>
                </c:pt>
                <c:pt idx="12739">
                  <c:v>22.467882295380001</c:v>
                </c:pt>
                <c:pt idx="12740">
                  <c:v>22.467882295380001</c:v>
                </c:pt>
                <c:pt idx="12741">
                  <c:v>22.467882295380001</c:v>
                </c:pt>
                <c:pt idx="12742">
                  <c:v>22.467882295380001</c:v>
                </c:pt>
                <c:pt idx="12743">
                  <c:v>22.467882295380001</c:v>
                </c:pt>
                <c:pt idx="12744">
                  <c:v>22.467882295380001</c:v>
                </c:pt>
                <c:pt idx="12745">
                  <c:v>22.467882295380001</c:v>
                </c:pt>
                <c:pt idx="12746">
                  <c:v>22.467882295380001</c:v>
                </c:pt>
                <c:pt idx="12747">
                  <c:v>22.467882295380001</c:v>
                </c:pt>
                <c:pt idx="12748">
                  <c:v>22.467882295380001</c:v>
                </c:pt>
                <c:pt idx="12749">
                  <c:v>22.467882295380001</c:v>
                </c:pt>
                <c:pt idx="12750">
                  <c:v>22.467882295380001</c:v>
                </c:pt>
                <c:pt idx="12751">
                  <c:v>22.467882295380001</c:v>
                </c:pt>
                <c:pt idx="12752">
                  <c:v>22.467882295380001</c:v>
                </c:pt>
                <c:pt idx="12753">
                  <c:v>22.467882295380001</c:v>
                </c:pt>
                <c:pt idx="12754">
                  <c:v>22.467882295380001</c:v>
                </c:pt>
                <c:pt idx="12755">
                  <c:v>22.467882295380001</c:v>
                </c:pt>
                <c:pt idx="12756">
                  <c:v>22.467882295380001</c:v>
                </c:pt>
                <c:pt idx="12757">
                  <c:v>22.467882295380001</c:v>
                </c:pt>
                <c:pt idx="12758">
                  <c:v>22.467882295380001</c:v>
                </c:pt>
                <c:pt idx="12759">
                  <c:v>22.467882295380001</c:v>
                </c:pt>
                <c:pt idx="12760">
                  <c:v>22.467882295380001</c:v>
                </c:pt>
                <c:pt idx="12761">
                  <c:v>22.467882295380001</c:v>
                </c:pt>
                <c:pt idx="12762">
                  <c:v>22.467882295380001</c:v>
                </c:pt>
                <c:pt idx="12763">
                  <c:v>22.467882295380001</c:v>
                </c:pt>
                <c:pt idx="12764">
                  <c:v>22.467882295380001</c:v>
                </c:pt>
                <c:pt idx="12765">
                  <c:v>22.467882295380001</c:v>
                </c:pt>
                <c:pt idx="12766">
                  <c:v>22.467882295380001</c:v>
                </c:pt>
                <c:pt idx="12767">
                  <c:v>22.467882295380001</c:v>
                </c:pt>
                <c:pt idx="12768">
                  <c:v>22.467882295380001</c:v>
                </c:pt>
                <c:pt idx="12769">
                  <c:v>22.467882295380001</c:v>
                </c:pt>
                <c:pt idx="12770">
                  <c:v>22.467882295380001</c:v>
                </c:pt>
                <c:pt idx="12771">
                  <c:v>22.467882295380001</c:v>
                </c:pt>
                <c:pt idx="12772">
                  <c:v>22.467882295380001</c:v>
                </c:pt>
                <c:pt idx="12773">
                  <c:v>22.467882295380001</c:v>
                </c:pt>
                <c:pt idx="12774">
                  <c:v>22.467882295380001</c:v>
                </c:pt>
                <c:pt idx="12775">
                  <c:v>22.467882295380001</c:v>
                </c:pt>
                <c:pt idx="12776">
                  <c:v>22.467882295380001</c:v>
                </c:pt>
                <c:pt idx="12777">
                  <c:v>22.467882295380001</c:v>
                </c:pt>
                <c:pt idx="12778">
                  <c:v>22.467882295380001</c:v>
                </c:pt>
                <c:pt idx="12779">
                  <c:v>22.467882295380001</c:v>
                </c:pt>
                <c:pt idx="12780">
                  <c:v>22.467882295380001</c:v>
                </c:pt>
                <c:pt idx="12781">
                  <c:v>22.467882295380001</c:v>
                </c:pt>
                <c:pt idx="12782">
                  <c:v>22.467882295380001</c:v>
                </c:pt>
                <c:pt idx="12783">
                  <c:v>22.467882295380001</c:v>
                </c:pt>
                <c:pt idx="12784">
                  <c:v>22.467882295380001</c:v>
                </c:pt>
                <c:pt idx="12785">
                  <c:v>22.467882295380001</c:v>
                </c:pt>
                <c:pt idx="12786">
                  <c:v>22.467882295380001</c:v>
                </c:pt>
                <c:pt idx="12787">
                  <c:v>22.467882295380001</c:v>
                </c:pt>
                <c:pt idx="12788">
                  <c:v>22.467882295380001</c:v>
                </c:pt>
                <c:pt idx="12789">
                  <c:v>22.467882295380001</c:v>
                </c:pt>
                <c:pt idx="12790">
                  <c:v>22.467882295380001</c:v>
                </c:pt>
                <c:pt idx="12791">
                  <c:v>22.467882295380001</c:v>
                </c:pt>
                <c:pt idx="12792">
                  <c:v>22.467882295380001</c:v>
                </c:pt>
                <c:pt idx="12793">
                  <c:v>22.467882295380001</c:v>
                </c:pt>
                <c:pt idx="12794">
                  <c:v>22.467882295380001</c:v>
                </c:pt>
                <c:pt idx="12795">
                  <c:v>22.467882295380001</c:v>
                </c:pt>
                <c:pt idx="12796">
                  <c:v>22.467882295380001</c:v>
                </c:pt>
                <c:pt idx="12797">
                  <c:v>22.467882295380001</c:v>
                </c:pt>
                <c:pt idx="12798">
                  <c:v>22.467882295380001</c:v>
                </c:pt>
                <c:pt idx="12799">
                  <c:v>22.467882295380001</c:v>
                </c:pt>
                <c:pt idx="12800">
                  <c:v>22.467882295380001</c:v>
                </c:pt>
                <c:pt idx="12801">
                  <c:v>22.467882295380001</c:v>
                </c:pt>
                <c:pt idx="12802">
                  <c:v>22.467882295380001</c:v>
                </c:pt>
                <c:pt idx="12803">
                  <c:v>22.467882295380001</c:v>
                </c:pt>
                <c:pt idx="12804">
                  <c:v>22.467882295380001</c:v>
                </c:pt>
                <c:pt idx="12805">
                  <c:v>22.467882295380001</c:v>
                </c:pt>
                <c:pt idx="12806">
                  <c:v>22.467882295380001</c:v>
                </c:pt>
                <c:pt idx="12807">
                  <c:v>22.467882295380001</c:v>
                </c:pt>
                <c:pt idx="12808">
                  <c:v>22.467882295380001</c:v>
                </c:pt>
                <c:pt idx="12809">
                  <c:v>22.467882295380001</c:v>
                </c:pt>
                <c:pt idx="12810">
                  <c:v>22.467882295380001</c:v>
                </c:pt>
                <c:pt idx="12811">
                  <c:v>22.467882295380001</c:v>
                </c:pt>
                <c:pt idx="12812">
                  <c:v>22.467882295380001</c:v>
                </c:pt>
                <c:pt idx="12813">
                  <c:v>22.467882295380001</c:v>
                </c:pt>
                <c:pt idx="12814">
                  <c:v>22.467882295380001</c:v>
                </c:pt>
                <c:pt idx="12815">
                  <c:v>22.467882295380001</c:v>
                </c:pt>
                <c:pt idx="12816">
                  <c:v>22.467882295380001</c:v>
                </c:pt>
                <c:pt idx="12817">
                  <c:v>22.467882295380001</c:v>
                </c:pt>
                <c:pt idx="12818">
                  <c:v>22.467882295380001</c:v>
                </c:pt>
                <c:pt idx="12819">
                  <c:v>22.467882295380001</c:v>
                </c:pt>
                <c:pt idx="12820">
                  <c:v>22.467882295380001</c:v>
                </c:pt>
                <c:pt idx="12821">
                  <c:v>22.467882295380001</c:v>
                </c:pt>
                <c:pt idx="12822">
                  <c:v>22.467882295380001</c:v>
                </c:pt>
                <c:pt idx="12823">
                  <c:v>22.467882295380001</c:v>
                </c:pt>
                <c:pt idx="12824">
                  <c:v>22.467882295380001</c:v>
                </c:pt>
                <c:pt idx="12825">
                  <c:v>22.467882295380001</c:v>
                </c:pt>
                <c:pt idx="12826">
                  <c:v>22.467882295380001</c:v>
                </c:pt>
                <c:pt idx="12827">
                  <c:v>22.467882295380001</c:v>
                </c:pt>
                <c:pt idx="12828">
                  <c:v>22.467882295380001</c:v>
                </c:pt>
                <c:pt idx="12829">
                  <c:v>22.467882295380001</c:v>
                </c:pt>
                <c:pt idx="12830">
                  <c:v>22.467882295380001</c:v>
                </c:pt>
                <c:pt idx="12831">
                  <c:v>22.467882295380001</c:v>
                </c:pt>
                <c:pt idx="12832">
                  <c:v>22.467882295380001</c:v>
                </c:pt>
                <c:pt idx="12833">
                  <c:v>22.467882295380001</c:v>
                </c:pt>
                <c:pt idx="12834">
                  <c:v>22.467882295380001</c:v>
                </c:pt>
                <c:pt idx="12835">
                  <c:v>22.467882295380001</c:v>
                </c:pt>
                <c:pt idx="12836">
                  <c:v>22.467882295380001</c:v>
                </c:pt>
                <c:pt idx="12837">
                  <c:v>22.467882295380001</c:v>
                </c:pt>
                <c:pt idx="12838">
                  <c:v>22.467882295380001</c:v>
                </c:pt>
                <c:pt idx="12839">
                  <c:v>22.467882295380001</c:v>
                </c:pt>
                <c:pt idx="12840">
                  <c:v>22.467882295380001</c:v>
                </c:pt>
                <c:pt idx="12841">
                  <c:v>22.467882295380001</c:v>
                </c:pt>
                <c:pt idx="12842">
                  <c:v>22.467882295380001</c:v>
                </c:pt>
                <c:pt idx="12843">
                  <c:v>22.467882295380001</c:v>
                </c:pt>
                <c:pt idx="12844">
                  <c:v>22.467882295380001</c:v>
                </c:pt>
                <c:pt idx="12845">
                  <c:v>22.467882295380001</c:v>
                </c:pt>
                <c:pt idx="12846">
                  <c:v>22.467882295380001</c:v>
                </c:pt>
                <c:pt idx="12847">
                  <c:v>22.467882295380001</c:v>
                </c:pt>
                <c:pt idx="12848">
                  <c:v>22.467882295380001</c:v>
                </c:pt>
                <c:pt idx="12849">
                  <c:v>22.467882295380001</c:v>
                </c:pt>
                <c:pt idx="12850">
                  <c:v>22.467882295380001</c:v>
                </c:pt>
                <c:pt idx="12851">
                  <c:v>22.467882295380001</c:v>
                </c:pt>
                <c:pt idx="12852">
                  <c:v>22.467882295380001</c:v>
                </c:pt>
                <c:pt idx="12853">
                  <c:v>22.467882295380001</c:v>
                </c:pt>
                <c:pt idx="12854">
                  <c:v>22.467882295380001</c:v>
                </c:pt>
                <c:pt idx="12855">
                  <c:v>22.445329721617998</c:v>
                </c:pt>
                <c:pt idx="12856">
                  <c:v>22.436829893683001</c:v>
                </c:pt>
                <c:pt idx="12857">
                  <c:v>22.429114140785</c:v>
                </c:pt>
                <c:pt idx="12858">
                  <c:v>22.425479744659999</c:v>
                </c:pt>
                <c:pt idx="12859">
                  <c:v>22.425479744659999</c:v>
                </c:pt>
                <c:pt idx="12860">
                  <c:v>22.425479744659999</c:v>
                </c:pt>
                <c:pt idx="12861">
                  <c:v>22.425479744659999</c:v>
                </c:pt>
                <c:pt idx="12862">
                  <c:v>22.425479744659999</c:v>
                </c:pt>
                <c:pt idx="12863">
                  <c:v>22.425479744659999</c:v>
                </c:pt>
                <c:pt idx="12864">
                  <c:v>22.401707498617998</c:v>
                </c:pt>
                <c:pt idx="12865">
                  <c:v>22.401707498617998</c:v>
                </c:pt>
                <c:pt idx="12866">
                  <c:v>22.401707498617998</c:v>
                </c:pt>
                <c:pt idx="12867">
                  <c:v>22.401707498617998</c:v>
                </c:pt>
                <c:pt idx="12868">
                  <c:v>22.401707498617998</c:v>
                </c:pt>
                <c:pt idx="12869">
                  <c:v>22.401707498617998</c:v>
                </c:pt>
                <c:pt idx="12870">
                  <c:v>22.401705604717002</c:v>
                </c:pt>
                <c:pt idx="12871">
                  <c:v>22.396020113750001</c:v>
                </c:pt>
                <c:pt idx="12872">
                  <c:v>22.390275911850001</c:v>
                </c:pt>
                <c:pt idx="12873">
                  <c:v>22.380654894490998</c:v>
                </c:pt>
                <c:pt idx="12874">
                  <c:v>22.375615223783999</c:v>
                </c:pt>
                <c:pt idx="12875">
                  <c:v>22.374956146216</c:v>
                </c:pt>
                <c:pt idx="12876">
                  <c:v>22.374956146216</c:v>
                </c:pt>
                <c:pt idx="12877">
                  <c:v>22.36920058091</c:v>
                </c:pt>
                <c:pt idx="12878">
                  <c:v>22.36920058091</c:v>
                </c:pt>
                <c:pt idx="12879">
                  <c:v>22.36920058091</c:v>
                </c:pt>
                <c:pt idx="12880">
                  <c:v>22.368304765710999</c:v>
                </c:pt>
                <c:pt idx="12881">
                  <c:v>22.368304765710999</c:v>
                </c:pt>
                <c:pt idx="12882">
                  <c:v>22.368302871809998</c:v>
                </c:pt>
                <c:pt idx="12883">
                  <c:v>22.352168728723001</c:v>
                </c:pt>
                <c:pt idx="12884">
                  <c:v>22.330464622632999</c:v>
                </c:pt>
                <c:pt idx="12885">
                  <c:v>22.330464622632999</c:v>
                </c:pt>
                <c:pt idx="12886">
                  <c:v>22.330464622632999</c:v>
                </c:pt>
                <c:pt idx="12887">
                  <c:v>22.330464622632999</c:v>
                </c:pt>
                <c:pt idx="12888">
                  <c:v>22.330464622632999</c:v>
                </c:pt>
                <c:pt idx="12889">
                  <c:v>22.330464622632999</c:v>
                </c:pt>
                <c:pt idx="12890">
                  <c:v>22.330464622632999</c:v>
                </c:pt>
                <c:pt idx="12891">
                  <c:v>22.330464622632999</c:v>
                </c:pt>
                <c:pt idx="12892">
                  <c:v>22.313517995992999</c:v>
                </c:pt>
                <c:pt idx="12893">
                  <c:v>22.313466860664001</c:v>
                </c:pt>
                <c:pt idx="12894">
                  <c:v>22.313466860664001</c:v>
                </c:pt>
                <c:pt idx="12895">
                  <c:v>22.313466860664001</c:v>
                </c:pt>
                <c:pt idx="12896">
                  <c:v>22.313466860664001</c:v>
                </c:pt>
                <c:pt idx="12897">
                  <c:v>22.294561940333001</c:v>
                </c:pt>
                <c:pt idx="12898">
                  <c:v>22.294560046432</c:v>
                </c:pt>
                <c:pt idx="12899">
                  <c:v>22.284836758415999</c:v>
                </c:pt>
                <c:pt idx="12900">
                  <c:v>22.242072472595002</c:v>
                </c:pt>
                <c:pt idx="12901">
                  <c:v>22.242072472595002</c:v>
                </c:pt>
                <c:pt idx="12902">
                  <c:v>22.242072472595002</c:v>
                </c:pt>
                <c:pt idx="12903">
                  <c:v>22.242072472595002</c:v>
                </c:pt>
                <c:pt idx="12904">
                  <c:v>22.242072472595002</c:v>
                </c:pt>
                <c:pt idx="12905">
                  <c:v>22.242072472595002</c:v>
                </c:pt>
                <c:pt idx="12906">
                  <c:v>22.242072472595002</c:v>
                </c:pt>
                <c:pt idx="12907">
                  <c:v>22.242072472595002</c:v>
                </c:pt>
                <c:pt idx="12908">
                  <c:v>22.242072472595002</c:v>
                </c:pt>
                <c:pt idx="12909">
                  <c:v>22.242072472595002</c:v>
                </c:pt>
                <c:pt idx="12910">
                  <c:v>22.242072472595002</c:v>
                </c:pt>
                <c:pt idx="12911">
                  <c:v>22.242072472595002</c:v>
                </c:pt>
                <c:pt idx="12912">
                  <c:v>22.242072472595002</c:v>
                </c:pt>
                <c:pt idx="12913">
                  <c:v>22.242070578692999</c:v>
                </c:pt>
                <c:pt idx="12914">
                  <c:v>22.242070578692999</c:v>
                </c:pt>
                <c:pt idx="12915">
                  <c:v>22.242070578692999</c:v>
                </c:pt>
                <c:pt idx="12916">
                  <c:v>22.242070578692999</c:v>
                </c:pt>
                <c:pt idx="12917">
                  <c:v>22.242070578692999</c:v>
                </c:pt>
                <c:pt idx="12918">
                  <c:v>22.242070578692999</c:v>
                </c:pt>
                <c:pt idx="12919">
                  <c:v>22.242070578692999</c:v>
                </c:pt>
                <c:pt idx="12920">
                  <c:v>22.242070578692999</c:v>
                </c:pt>
                <c:pt idx="12921">
                  <c:v>22.237481656437001</c:v>
                </c:pt>
                <c:pt idx="12922">
                  <c:v>22.200628235808001</c:v>
                </c:pt>
                <c:pt idx="12923">
                  <c:v>22.200628235808001</c:v>
                </c:pt>
                <c:pt idx="12924">
                  <c:v>22.200628235808001</c:v>
                </c:pt>
                <c:pt idx="12925">
                  <c:v>22.200628235808001</c:v>
                </c:pt>
                <c:pt idx="12926">
                  <c:v>22.200628235808001</c:v>
                </c:pt>
                <c:pt idx="12927">
                  <c:v>22.200628235808001</c:v>
                </c:pt>
                <c:pt idx="12928">
                  <c:v>22.200628235808001</c:v>
                </c:pt>
                <c:pt idx="12929">
                  <c:v>22.200628235808001</c:v>
                </c:pt>
                <c:pt idx="12930">
                  <c:v>22.200628235808001</c:v>
                </c:pt>
                <c:pt idx="12931">
                  <c:v>22.200626341907</c:v>
                </c:pt>
                <c:pt idx="12932">
                  <c:v>22.180128650789001</c:v>
                </c:pt>
                <c:pt idx="12933">
                  <c:v>22.168841000501001</c:v>
                </c:pt>
                <c:pt idx="12934">
                  <c:v>22.168841000501001</c:v>
                </c:pt>
                <c:pt idx="12935">
                  <c:v>22.168841000501001</c:v>
                </c:pt>
                <c:pt idx="12936">
                  <c:v>22.168841000501001</c:v>
                </c:pt>
                <c:pt idx="12937">
                  <c:v>22.168841000501001</c:v>
                </c:pt>
                <c:pt idx="12938">
                  <c:v>22.168841000501001</c:v>
                </c:pt>
                <c:pt idx="12939">
                  <c:v>22.168841000501001</c:v>
                </c:pt>
                <c:pt idx="12940">
                  <c:v>22.168841000501001</c:v>
                </c:pt>
                <c:pt idx="12941">
                  <c:v>22.168841000501001</c:v>
                </c:pt>
                <c:pt idx="12942">
                  <c:v>22.168841000501001</c:v>
                </c:pt>
                <c:pt idx="12943">
                  <c:v>22.155958685525</c:v>
                </c:pt>
                <c:pt idx="12944">
                  <c:v>22.155958685525</c:v>
                </c:pt>
                <c:pt idx="12945">
                  <c:v>22.155958685525</c:v>
                </c:pt>
                <c:pt idx="12946">
                  <c:v>22.155958685525</c:v>
                </c:pt>
                <c:pt idx="12947">
                  <c:v>22.155958685525</c:v>
                </c:pt>
                <c:pt idx="12948">
                  <c:v>22.155958685525</c:v>
                </c:pt>
                <c:pt idx="12949">
                  <c:v>22.155958685525</c:v>
                </c:pt>
                <c:pt idx="12950">
                  <c:v>22.155958685525</c:v>
                </c:pt>
                <c:pt idx="12951">
                  <c:v>22.155958685525</c:v>
                </c:pt>
                <c:pt idx="12952">
                  <c:v>22.155958685525</c:v>
                </c:pt>
                <c:pt idx="12953">
                  <c:v>22.155958685525</c:v>
                </c:pt>
                <c:pt idx="12954">
                  <c:v>22.155956791624</c:v>
                </c:pt>
                <c:pt idx="12955">
                  <c:v>22.155956791624</c:v>
                </c:pt>
                <c:pt idx="12956">
                  <c:v>22.155956791624</c:v>
                </c:pt>
                <c:pt idx="12957">
                  <c:v>22.155956791624</c:v>
                </c:pt>
                <c:pt idx="12958">
                  <c:v>22.155956791624</c:v>
                </c:pt>
                <c:pt idx="12959">
                  <c:v>22.155956791624</c:v>
                </c:pt>
                <c:pt idx="12960">
                  <c:v>22.131688343505999</c:v>
                </c:pt>
                <c:pt idx="12961">
                  <c:v>22.131688343505999</c:v>
                </c:pt>
                <c:pt idx="12962">
                  <c:v>22.131688343505999</c:v>
                </c:pt>
                <c:pt idx="12963">
                  <c:v>22.126332391321998</c:v>
                </c:pt>
                <c:pt idx="12964">
                  <c:v>22.126332391321998</c:v>
                </c:pt>
                <c:pt idx="12965">
                  <c:v>22.126332391321998</c:v>
                </c:pt>
                <c:pt idx="12966">
                  <c:v>22.126332391321998</c:v>
                </c:pt>
                <c:pt idx="12967">
                  <c:v>22.126332391321998</c:v>
                </c:pt>
                <c:pt idx="12968">
                  <c:v>22.126332391321998</c:v>
                </c:pt>
                <c:pt idx="12969">
                  <c:v>22.126332391321998</c:v>
                </c:pt>
                <c:pt idx="12970">
                  <c:v>22.126332391321998</c:v>
                </c:pt>
                <c:pt idx="12971">
                  <c:v>22.126332391321998</c:v>
                </c:pt>
                <c:pt idx="12972">
                  <c:v>22.126332391321998</c:v>
                </c:pt>
                <c:pt idx="12973">
                  <c:v>22.126332391321998</c:v>
                </c:pt>
                <c:pt idx="12974">
                  <c:v>22.126332391321998</c:v>
                </c:pt>
                <c:pt idx="12975">
                  <c:v>22.126332391321998</c:v>
                </c:pt>
                <c:pt idx="12976">
                  <c:v>22.126332391321998</c:v>
                </c:pt>
                <c:pt idx="12977">
                  <c:v>22.126332391321998</c:v>
                </c:pt>
                <c:pt idx="12978">
                  <c:v>22.126332391321998</c:v>
                </c:pt>
                <c:pt idx="12979">
                  <c:v>22.126332391321998</c:v>
                </c:pt>
                <c:pt idx="12980">
                  <c:v>22.126332391321998</c:v>
                </c:pt>
                <c:pt idx="12981">
                  <c:v>22.126332391321998</c:v>
                </c:pt>
                <c:pt idx="12982">
                  <c:v>22.126332391321998</c:v>
                </c:pt>
                <c:pt idx="12983">
                  <c:v>22.126332391321998</c:v>
                </c:pt>
                <c:pt idx="12984">
                  <c:v>22.126332391321998</c:v>
                </c:pt>
                <c:pt idx="12985">
                  <c:v>22.11710151758</c:v>
                </c:pt>
                <c:pt idx="12986">
                  <c:v>22.044487457231</c:v>
                </c:pt>
                <c:pt idx="12987">
                  <c:v>22.044485563329999</c:v>
                </c:pt>
                <c:pt idx="12988">
                  <c:v>22.031574839838001</c:v>
                </c:pt>
                <c:pt idx="12989">
                  <c:v>22.031574839838001</c:v>
                </c:pt>
                <c:pt idx="12990">
                  <c:v>22.031574839838001</c:v>
                </c:pt>
                <c:pt idx="12991">
                  <c:v>22.031574839838001</c:v>
                </c:pt>
                <c:pt idx="12992">
                  <c:v>22.031574839838001</c:v>
                </c:pt>
                <c:pt idx="12993">
                  <c:v>22.031574839838001</c:v>
                </c:pt>
                <c:pt idx="12994">
                  <c:v>22.031574839838001</c:v>
                </c:pt>
                <c:pt idx="12995">
                  <c:v>22.031574839838001</c:v>
                </c:pt>
                <c:pt idx="12996">
                  <c:v>22.031572945937</c:v>
                </c:pt>
                <c:pt idx="12997">
                  <c:v>22.031572945937</c:v>
                </c:pt>
                <c:pt idx="12998">
                  <c:v>22.031572945937</c:v>
                </c:pt>
                <c:pt idx="12999">
                  <c:v>22.031572945937</c:v>
                </c:pt>
                <c:pt idx="13000">
                  <c:v>22.031572945937</c:v>
                </c:pt>
                <c:pt idx="13001">
                  <c:v>22.031572945937</c:v>
                </c:pt>
                <c:pt idx="13002">
                  <c:v>22.031572945937</c:v>
                </c:pt>
                <c:pt idx="13003">
                  <c:v>22.031572945937</c:v>
                </c:pt>
                <c:pt idx="13004">
                  <c:v>22.031572945937</c:v>
                </c:pt>
                <c:pt idx="13005">
                  <c:v>22.031572945937</c:v>
                </c:pt>
                <c:pt idx="13006">
                  <c:v>22.031572945937</c:v>
                </c:pt>
                <c:pt idx="13007">
                  <c:v>22.031572945937</c:v>
                </c:pt>
                <c:pt idx="13008">
                  <c:v>22.031572945937</c:v>
                </c:pt>
                <c:pt idx="13009">
                  <c:v>22.031572945937</c:v>
                </c:pt>
                <c:pt idx="13010">
                  <c:v>22.031572945937</c:v>
                </c:pt>
                <c:pt idx="13011">
                  <c:v>22.031572945937</c:v>
                </c:pt>
                <c:pt idx="13012">
                  <c:v>22.031572945937</c:v>
                </c:pt>
                <c:pt idx="13013">
                  <c:v>22.031572945937</c:v>
                </c:pt>
                <c:pt idx="13014">
                  <c:v>22.031572945937</c:v>
                </c:pt>
                <c:pt idx="13015">
                  <c:v>22.031572945937</c:v>
                </c:pt>
                <c:pt idx="13016">
                  <c:v>22.031572945937</c:v>
                </c:pt>
                <c:pt idx="13017">
                  <c:v>22.031572945937</c:v>
                </c:pt>
                <c:pt idx="13018">
                  <c:v>22.031571052036</c:v>
                </c:pt>
                <c:pt idx="13019">
                  <c:v>22.025404510201</c:v>
                </c:pt>
                <c:pt idx="13020">
                  <c:v>21.989183652525</c:v>
                </c:pt>
                <c:pt idx="13021">
                  <c:v>21.989183652525</c:v>
                </c:pt>
                <c:pt idx="13022">
                  <c:v>21.970905613443001</c:v>
                </c:pt>
                <c:pt idx="13023">
                  <c:v>21.970905613443001</c:v>
                </c:pt>
                <c:pt idx="13024">
                  <c:v>21.946034904788998</c:v>
                </c:pt>
                <c:pt idx="13025">
                  <c:v>21.946034904788998</c:v>
                </c:pt>
                <c:pt idx="13026">
                  <c:v>21.946033010888002</c:v>
                </c:pt>
                <c:pt idx="13027">
                  <c:v>21.934970734825999</c:v>
                </c:pt>
                <c:pt idx="13028">
                  <c:v>21.930592035585999</c:v>
                </c:pt>
                <c:pt idx="13029">
                  <c:v>21.930592035585999</c:v>
                </c:pt>
                <c:pt idx="13030">
                  <c:v>21.914791219085</c:v>
                </c:pt>
                <c:pt idx="13031">
                  <c:v>21.906189120493</c:v>
                </c:pt>
                <c:pt idx="13032">
                  <c:v>21.906189120493</c:v>
                </c:pt>
                <c:pt idx="13033">
                  <c:v>21.906189120493</c:v>
                </c:pt>
                <c:pt idx="13034">
                  <c:v>21.906189120493</c:v>
                </c:pt>
                <c:pt idx="13035">
                  <c:v>21.906189120493</c:v>
                </c:pt>
                <c:pt idx="13036">
                  <c:v>21.906189120493</c:v>
                </c:pt>
                <c:pt idx="13037">
                  <c:v>21.906189120493</c:v>
                </c:pt>
                <c:pt idx="13038">
                  <c:v>21.906187226591999</c:v>
                </c:pt>
                <c:pt idx="13039">
                  <c:v>21.906187226591999</c:v>
                </c:pt>
                <c:pt idx="13040">
                  <c:v>21.906187226591999</c:v>
                </c:pt>
                <c:pt idx="13041">
                  <c:v>21.906187226591999</c:v>
                </c:pt>
                <c:pt idx="13042">
                  <c:v>21.906187226591999</c:v>
                </c:pt>
                <c:pt idx="13043">
                  <c:v>21.906187226591999</c:v>
                </c:pt>
                <c:pt idx="13044">
                  <c:v>21.906187226591999</c:v>
                </c:pt>
                <c:pt idx="13045">
                  <c:v>21.906187226591999</c:v>
                </c:pt>
                <c:pt idx="13046">
                  <c:v>21.903956211149001</c:v>
                </c:pt>
                <c:pt idx="13047">
                  <c:v>21.903956211149001</c:v>
                </c:pt>
                <c:pt idx="13048">
                  <c:v>21.903956211149001</c:v>
                </c:pt>
                <c:pt idx="13049">
                  <c:v>21.903956211149001</c:v>
                </c:pt>
                <c:pt idx="13050">
                  <c:v>21.903956211149001</c:v>
                </c:pt>
                <c:pt idx="13051">
                  <c:v>21.903956211149001</c:v>
                </c:pt>
                <c:pt idx="13052">
                  <c:v>21.903956211149001</c:v>
                </c:pt>
                <c:pt idx="13053">
                  <c:v>21.903956211149001</c:v>
                </c:pt>
                <c:pt idx="13054">
                  <c:v>21.892511367074</c:v>
                </c:pt>
                <c:pt idx="13055">
                  <c:v>21.892511367074</c:v>
                </c:pt>
                <c:pt idx="13056">
                  <c:v>21.867080063707999</c:v>
                </c:pt>
                <c:pt idx="13057">
                  <c:v>21.867076275904999</c:v>
                </c:pt>
                <c:pt idx="13058">
                  <c:v>21.867076275904999</c:v>
                </c:pt>
                <c:pt idx="13059">
                  <c:v>21.848601271113999</c:v>
                </c:pt>
                <c:pt idx="13060">
                  <c:v>21.848599377212999</c:v>
                </c:pt>
                <c:pt idx="13061">
                  <c:v>21.822736264406</c:v>
                </c:pt>
                <c:pt idx="13062">
                  <c:v>21.822736264406</c:v>
                </c:pt>
                <c:pt idx="13063">
                  <c:v>21.822736264406</c:v>
                </c:pt>
                <c:pt idx="13064">
                  <c:v>21.822736264406</c:v>
                </c:pt>
                <c:pt idx="13065">
                  <c:v>21.822736264406</c:v>
                </c:pt>
                <c:pt idx="13066">
                  <c:v>21.822736264406</c:v>
                </c:pt>
                <c:pt idx="13067">
                  <c:v>21.822736264406</c:v>
                </c:pt>
                <c:pt idx="13068">
                  <c:v>21.822736264406</c:v>
                </c:pt>
                <c:pt idx="13069">
                  <c:v>21.822736264406</c:v>
                </c:pt>
                <c:pt idx="13070">
                  <c:v>21.822736264406</c:v>
                </c:pt>
                <c:pt idx="13071">
                  <c:v>21.822736264406</c:v>
                </c:pt>
                <c:pt idx="13072">
                  <c:v>21.822736264406</c:v>
                </c:pt>
                <c:pt idx="13073">
                  <c:v>21.810145610193</c:v>
                </c:pt>
                <c:pt idx="13074">
                  <c:v>21.810145610193</c:v>
                </c:pt>
                <c:pt idx="13075">
                  <c:v>21.810145610193</c:v>
                </c:pt>
                <c:pt idx="13076">
                  <c:v>21.810145610193</c:v>
                </c:pt>
                <c:pt idx="13077">
                  <c:v>21.810145610193</c:v>
                </c:pt>
                <c:pt idx="13078">
                  <c:v>21.810145610193</c:v>
                </c:pt>
                <c:pt idx="13079">
                  <c:v>21.810143716292</c:v>
                </c:pt>
                <c:pt idx="13080">
                  <c:v>21.810143716292</c:v>
                </c:pt>
                <c:pt idx="13081">
                  <c:v>21.810143716292</c:v>
                </c:pt>
                <c:pt idx="13082">
                  <c:v>21.810143716292</c:v>
                </c:pt>
                <c:pt idx="13083">
                  <c:v>21.810143716292</c:v>
                </c:pt>
                <c:pt idx="13084">
                  <c:v>21.810143716292</c:v>
                </c:pt>
                <c:pt idx="13085">
                  <c:v>21.810143716292</c:v>
                </c:pt>
                <c:pt idx="13086">
                  <c:v>21.810143716292</c:v>
                </c:pt>
                <c:pt idx="13087">
                  <c:v>21.810143716292</c:v>
                </c:pt>
                <c:pt idx="13088">
                  <c:v>21.810143716292</c:v>
                </c:pt>
                <c:pt idx="13089">
                  <c:v>21.800621181787001</c:v>
                </c:pt>
                <c:pt idx="13090">
                  <c:v>21.797049284397001</c:v>
                </c:pt>
                <c:pt idx="13091">
                  <c:v>21.797049284397001</c:v>
                </c:pt>
                <c:pt idx="13092">
                  <c:v>21.797049284397001</c:v>
                </c:pt>
                <c:pt idx="13093">
                  <c:v>21.797049284397001</c:v>
                </c:pt>
                <c:pt idx="13094">
                  <c:v>21.797049284397001</c:v>
                </c:pt>
                <c:pt idx="13095">
                  <c:v>21.797049284397001</c:v>
                </c:pt>
                <c:pt idx="13096">
                  <c:v>21.797049284397001</c:v>
                </c:pt>
                <c:pt idx="13097">
                  <c:v>21.797049284397001</c:v>
                </c:pt>
                <c:pt idx="13098">
                  <c:v>21.797049284397001</c:v>
                </c:pt>
                <c:pt idx="13099">
                  <c:v>21.797049284397001</c:v>
                </c:pt>
                <c:pt idx="13100">
                  <c:v>21.797049284397001</c:v>
                </c:pt>
                <c:pt idx="13101">
                  <c:v>21.797049284397001</c:v>
                </c:pt>
                <c:pt idx="13102">
                  <c:v>21.776850829646001</c:v>
                </c:pt>
                <c:pt idx="13103">
                  <c:v>21.776850829646001</c:v>
                </c:pt>
                <c:pt idx="13104">
                  <c:v>21.776850829646001</c:v>
                </c:pt>
                <c:pt idx="13105">
                  <c:v>21.776850829646001</c:v>
                </c:pt>
                <c:pt idx="13106">
                  <c:v>21.741857219852999</c:v>
                </c:pt>
                <c:pt idx="13107">
                  <c:v>21.741857219852999</c:v>
                </c:pt>
                <c:pt idx="13108">
                  <c:v>21.736478540857</c:v>
                </c:pt>
                <c:pt idx="13109">
                  <c:v>21.710176043004999</c:v>
                </c:pt>
                <c:pt idx="13110">
                  <c:v>21.710176043004999</c:v>
                </c:pt>
                <c:pt idx="13111">
                  <c:v>21.710176043004999</c:v>
                </c:pt>
                <c:pt idx="13112">
                  <c:v>21.710176043004999</c:v>
                </c:pt>
                <c:pt idx="13113">
                  <c:v>21.710176043004999</c:v>
                </c:pt>
                <c:pt idx="13114">
                  <c:v>21.710176043004999</c:v>
                </c:pt>
                <c:pt idx="13115">
                  <c:v>21.710176043004999</c:v>
                </c:pt>
                <c:pt idx="13116">
                  <c:v>21.710176043004999</c:v>
                </c:pt>
                <c:pt idx="13117">
                  <c:v>21.710176043004999</c:v>
                </c:pt>
                <c:pt idx="13118">
                  <c:v>21.710176043004999</c:v>
                </c:pt>
                <c:pt idx="13119">
                  <c:v>21.710176043004999</c:v>
                </c:pt>
                <c:pt idx="13120">
                  <c:v>21.710176043004999</c:v>
                </c:pt>
                <c:pt idx="13121">
                  <c:v>21.710176043004999</c:v>
                </c:pt>
                <c:pt idx="13122">
                  <c:v>21.710176043004999</c:v>
                </c:pt>
                <c:pt idx="13123">
                  <c:v>21.700473587901001</c:v>
                </c:pt>
                <c:pt idx="13124">
                  <c:v>21.700473587901001</c:v>
                </c:pt>
                <c:pt idx="13125">
                  <c:v>21.700471694000001</c:v>
                </c:pt>
                <c:pt idx="13126">
                  <c:v>21.700471694000001</c:v>
                </c:pt>
                <c:pt idx="13127">
                  <c:v>21.694752112812999</c:v>
                </c:pt>
                <c:pt idx="13128">
                  <c:v>21.692130953753001</c:v>
                </c:pt>
                <c:pt idx="13129">
                  <c:v>21.684470123985999</c:v>
                </c:pt>
                <c:pt idx="13130">
                  <c:v>21.676203245880998</c:v>
                </c:pt>
                <c:pt idx="13131">
                  <c:v>21.676203245880998</c:v>
                </c:pt>
                <c:pt idx="13132">
                  <c:v>21.676201351980001</c:v>
                </c:pt>
                <c:pt idx="13133">
                  <c:v>21.676201351980001</c:v>
                </c:pt>
                <c:pt idx="13134">
                  <c:v>21.676201351980001</c:v>
                </c:pt>
                <c:pt idx="13135">
                  <c:v>21.676201351980001</c:v>
                </c:pt>
                <c:pt idx="13136">
                  <c:v>21.676199458079001</c:v>
                </c:pt>
                <c:pt idx="13137">
                  <c:v>21.676199458079001</c:v>
                </c:pt>
                <c:pt idx="13138">
                  <c:v>21.676199458079001</c:v>
                </c:pt>
                <c:pt idx="13139">
                  <c:v>21.676199458079001</c:v>
                </c:pt>
                <c:pt idx="13140">
                  <c:v>21.6708510815</c:v>
                </c:pt>
                <c:pt idx="13141">
                  <c:v>21.63738963766</c:v>
                </c:pt>
                <c:pt idx="13142">
                  <c:v>21.628234519959999</c:v>
                </c:pt>
                <c:pt idx="13143">
                  <c:v>21.597684002042001</c:v>
                </c:pt>
                <c:pt idx="13144">
                  <c:v>21.595057161279001</c:v>
                </c:pt>
                <c:pt idx="13145">
                  <c:v>21.57538331712</c:v>
                </c:pt>
                <c:pt idx="13146">
                  <c:v>21.57538331712</c:v>
                </c:pt>
                <c:pt idx="13147">
                  <c:v>21.547667969081001</c:v>
                </c:pt>
                <c:pt idx="13148">
                  <c:v>21.547667969081001</c:v>
                </c:pt>
                <c:pt idx="13149">
                  <c:v>21.547667969081001</c:v>
                </c:pt>
                <c:pt idx="13150">
                  <c:v>21.547667969081001</c:v>
                </c:pt>
                <c:pt idx="13151">
                  <c:v>21.547667969081001</c:v>
                </c:pt>
                <c:pt idx="13152">
                  <c:v>21.547667969081001</c:v>
                </c:pt>
                <c:pt idx="13153">
                  <c:v>21.547667969081001</c:v>
                </c:pt>
                <c:pt idx="13154">
                  <c:v>21.547667969081001</c:v>
                </c:pt>
                <c:pt idx="13155">
                  <c:v>21.547667969081001</c:v>
                </c:pt>
                <c:pt idx="13156">
                  <c:v>21.547667969081001</c:v>
                </c:pt>
                <c:pt idx="13157">
                  <c:v>21.547667969081001</c:v>
                </c:pt>
                <c:pt idx="13158">
                  <c:v>21.547667969081001</c:v>
                </c:pt>
                <c:pt idx="13159">
                  <c:v>21.547667969081001</c:v>
                </c:pt>
                <c:pt idx="13160">
                  <c:v>21.547667969081001</c:v>
                </c:pt>
                <c:pt idx="13161">
                  <c:v>21.547667969081001</c:v>
                </c:pt>
                <c:pt idx="13162">
                  <c:v>21.547667969081001</c:v>
                </c:pt>
                <c:pt idx="13163">
                  <c:v>21.547667969081001</c:v>
                </c:pt>
                <c:pt idx="13164">
                  <c:v>21.547667969081001</c:v>
                </c:pt>
                <c:pt idx="13165">
                  <c:v>21.540101834367</c:v>
                </c:pt>
                <c:pt idx="13166">
                  <c:v>21.540101834367</c:v>
                </c:pt>
                <c:pt idx="13167">
                  <c:v>21.540101834367</c:v>
                </c:pt>
                <c:pt idx="13168">
                  <c:v>21.540101834367</c:v>
                </c:pt>
                <c:pt idx="13169">
                  <c:v>21.540101834367</c:v>
                </c:pt>
                <c:pt idx="13170">
                  <c:v>21.540101834367</c:v>
                </c:pt>
                <c:pt idx="13171">
                  <c:v>21.540101834367</c:v>
                </c:pt>
                <c:pt idx="13172">
                  <c:v>21.518015160263001</c:v>
                </c:pt>
                <c:pt idx="13173">
                  <c:v>21.471499056452</c:v>
                </c:pt>
                <c:pt idx="13174">
                  <c:v>21.471499056452</c:v>
                </c:pt>
                <c:pt idx="13175">
                  <c:v>21.447711659201001</c:v>
                </c:pt>
                <c:pt idx="13176">
                  <c:v>21.447711659201001</c:v>
                </c:pt>
                <c:pt idx="13177">
                  <c:v>21.447711659201001</c:v>
                </c:pt>
                <c:pt idx="13178">
                  <c:v>21.447711659201001</c:v>
                </c:pt>
                <c:pt idx="13179">
                  <c:v>21.447711659201001</c:v>
                </c:pt>
                <c:pt idx="13180">
                  <c:v>21.447711659201001</c:v>
                </c:pt>
                <c:pt idx="13181">
                  <c:v>21.447711659201001</c:v>
                </c:pt>
                <c:pt idx="13182">
                  <c:v>21.447711659201001</c:v>
                </c:pt>
                <c:pt idx="13183">
                  <c:v>21.447711659201001</c:v>
                </c:pt>
                <c:pt idx="13184">
                  <c:v>21.447711659201001</c:v>
                </c:pt>
                <c:pt idx="13185">
                  <c:v>21.447711659201001</c:v>
                </c:pt>
                <c:pt idx="13186">
                  <c:v>21.447711659201001</c:v>
                </c:pt>
                <c:pt idx="13187">
                  <c:v>21.447711659201001</c:v>
                </c:pt>
                <c:pt idx="13188">
                  <c:v>21.447711659201001</c:v>
                </c:pt>
                <c:pt idx="13189">
                  <c:v>21.447711659201001</c:v>
                </c:pt>
                <c:pt idx="13190">
                  <c:v>21.447711659201001</c:v>
                </c:pt>
                <c:pt idx="13191">
                  <c:v>21.447711659201001</c:v>
                </c:pt>
                <c:pt idx="13192">
                  <c:v>21.447711659201001</c:v>
                </c:pt>
                <c:pt idx="13193">
                  <c:v>21.447711659201001</c:v>
                </c:pt>
                <c:pt idx="13194">
                  <c:v>21.447711659201001</c:v>
                </c:pt>
                <c:pt idx="13195">
                  <c:v>21.447711659201001</c:v>
                </c:pt>
                <c:pt idx="13196">
                  <c:v>21.447711659201001</c:v>
                </c:pt>
                <c:pt idx="13197">
                  <c:v>21.447711659201001</c:v>
                </c:pt>
                <c:pt idx="13198">
                  <c:v>21.442219346142</c:v>
                </c:pt>
                <c:pt idx="13199">
                  <c:v>21.439594399280001</c:v>
                </c:pt>
                <c:pt idx="13200">
                  <c:v>21.439594399280001</c:v>
                </c:pt>
                <c:pt idx="13201">
                  <c:v>21.388788609578999</c:v>
                </c:pt>
                <c:pt idx="13202">
                  <c:v>21.388788609578999</c:v>
                </c:pt>
                <c:pt idx="13203">
                  <c:v>21.388788609578999</c:v>
                </c:pt>
                <c:pt idx="13204">
                  <c:v>21.388788609578999</c:v>
                </c:pt>
                <c:pt idx="13205">
                  <c:v>21.388788609578999</c:v>
                </c:pt>
                <c:pt idx="13206">
                  <c:v>21.388788609578999</c:v>
                </c:pt>
                <c:pt idx="13207">
                  <c:v>21.388788609578999</c:v>
                </c:pt>
                <c:pt idx="13208">
                  <c:v>21.388788609578999</c:v>
                </c:pt>
                <c:pt idx="13209">
                  <c:v>21.388788609578999</c:v>
                </c:pt>
                <c:pt idx="13210">
                  <c:v>21.388788609578999</c:v>
                </c:pt>
                <c:pt idx="13211">
                  <c:v>21.388788609578999</c:v>
                </c:pt>
                <c:pt idx="13212">
                  <c:v>21.388788609578999</c:v>
                </c:pt>
                <c:pt idx="13213">
                  <c:v>21.388788609578999</c:v>
                </c:pt>
                <c:pt idx="13214">
                  <c:v>21.388788609578999</c:v>
                </c:pt>
                <c:pt idx="13215">
                  <c:v>21.383737575464998</c:v>
                </c:pt>
                <c:pt idx="13216">
                  <c:v>21.383737575464998</c:v>
                </c:pt>
                <c:pt idx="13217">
                  <c:v>21.383737575464998</c:v>
                </c:pt>
                <c:pt idx="13218">
                  <c:v>21.383737575464998</c:v>
                </c:pt>
                <c:pt idx="13219">
                  <c:v>21.382432677638</c:v>
                </c:pt>
                <c:pt idx="13220">
                  <c:v>21.382432677638</c:v>
                </c:pt>
                <c:pt idx="13221">
                  <c:v>21.382432677638</c:v>
                </c:pt>
                <c:pt idx="13222">
                  <c:v>21.358541115828999</c:v>
                </c:pt>
                <c:pt idx="13223">
                  <c:v>21.358541115828999</c:v>
                </c:pt>
                <c:pt idx="13224">
                  <c:v>21.358541115828999</c:v>
                </c:pt>
                <c:pt idx="13225">
                  <c:v>21.358541115828999</c:v>
                </c:pt>
                <c:pt idx="13226">
                  <c:v>21.351882159719999</c:v>
                </c:pt>
                <c:pt idx="13227">
                  <c:v>21.351878371918001</c:v>
                </c:pt>
                <c:pt idx="13228">
                  <c:v>21.351878371918001</c:v>
                </c:pt>
                <c:pt idx="13229">
                  <c:v>21.351878371918001</c:v>
                </c:pt>
                <c:pt idx="13230">
                  <c:v>21.351878371918001</c:v>
                </c:pt>
                <c:pt idx="13231">
                  <c:v>21.351878371918001</c:v>
                </c:pt>
                <c:pt idx="13232">
                  <c:v>21.351878371918001</c:v>
                </c:pt>
                <c:pt idx="13233">
                  <c:v>21.351878371918001</c:v>
                </c:pt>
                <c:pt idx="13234">
                  <c:v>21.351878371918001</c:v>
                </c:pt>
                <c:pt idx="13235">
                  <c:v>21.351878371918001</c:v>
                </c:pt>
                <c:pt idx="13236">
                  <c:v>21.351878371918001</c:v>
                </c:pt>
                <c:pt idx="13237">
                  <c:v>21.351878371918001</c:v>
                </c:pt>
                <c:pt idx="13238">
                  <c:v>21.351878371918001</c:v>
                </c:pt>
                <c:pt idx="13239">
                  <c:v>21.351878371918001</c:v>
                </c:pt>
                <c:pt idx="13240">
                  <c:v>21.351878371918001</c:v>
                </c:pt>
                <c:pt idx="13241">
                  <c:v>21.351878371918001</c:v>
                </c:pt>
                <c:pt idx="13242">
                  <c:v>21.351878371918001</c:v>
                </c:pt>
                <c:pt idx="13243">
                  <c:v>21.351878371918001</c:v>
                </c:pt>
                <c:pt idx="13244">
                  <c:v>21.351878371918001</c:v>
                </c:pt>
                <c:pt idx="13245">
                  <c:v>21.351878371918001</c:v>
                </c:pt>
                <c:pt idx="13246">
                  <c:v>21.351878371918001</c:v>
                </c:pt>
                <c:pt idx="13247">
                  <c:v>21.351878371918001</c:v>
                </c:pt>
                <c:pt idx="13248">
                  <c:v>21.351878371918001</c:v>
                </c:pt>
                <c:pt idx="13249">
                  <c:v>21.351878371918001</c:v>
                </c:pt>
                <c:pt idx="13250">
                  <c:v>21.351878371918001</c:v>
                </c:pt>
                <c:pt idx="13251">
                  <c:v>21.351878371918001</c:v>
                </c:pt>
                <c:pt idx="13252">
                  <c:v>21.351878371918001</c:v>
                </c:pt>
                <c:pt idx="13253">
                  <c:v>21.351878371918001</c:v>
                </c:pt>
                <c:pt idx="13254">
                  <c:v>21.351878371918001</c:v>
                </c:pt>
                <c:pt idx="13255">
                  <c:v>21.351878371918001</c:v>
                </c:pt>
                <c:pt idx="13256">
                  <c:v>21.351878371918001</c:v>
                </c:pt>
                <c:pt idx="13257">
                  <c:v>21.351878371918001</c:v>
                </c:pt>
                <c:pt idx="13258">
                  <c:v>21.351878371918001</c:v>
                </c:pt>
                <c:pt idx="13259">
                  <c:v>21.351878371918001</c:v>
                </c:pt>
                <c:pt idx="13260">
                  <c:v>21.351878371918001</c:v>
                </c:pt>
                <c:pt idx="13261">
                  <c:v>21.351878371918001</c:v>
                </c:pt>
                <c:pt idx="13262">
                  <c:v>21.351878371918001</c:v>
                </c:pt>
                <c:pt idx="13263">
                  <c:v>21.351878371918001</c:v>
                </c:pt>
                <c:pt idx="13264">
                  <c:v>21.351878371918001</c:v>
                </c:pt>
                <c:pt idx="13265">
                  <c:v>21.351878371918001</c:v>
                </c:pt>
                <c:pt idx="13266">
                  <c:v>21.351878371918001</c:v>
                </c:pt>
                <c:pt idx="13267">
                  <c:v>21.351878371918001</c:v>
                </c:pt>
                <c:pt idx="13268">
                  <c:v>21.351878371918001</c:v>
                </c:pt>
                <c:pt idx="13269">
                  <c:v>21.351878371918001</c:v>
                </c:pt>
                <c:pt idx="13270">
                  <c:v>21.351878371918001</c:v>
                </c:pt>
                <c:pt idx="13271">
                  <c:v>21.351878371918001</c:v>
                </c:pt>
                <c:pt idx="13272">
                  <c:v>21.351878371918001</c:v>
                </c:pt>
                <c:pt idx="13273">
                  <c:v>21.351878371918001</c:v>
                </c:pt>
                <c:pt idx="13274">
                  <c:v>21.351878371918001</c:v>
                </c:pt>
                <c:pt idx="13275">
                  <c:v>21.351878371918001</c:v>
                </c:pt>
                <c:pt idx="13276">
                  <c:v>21.351878371918001</c:v>
                </c:pt>
                <c:pt idx="13277">
                  <c:v>21.351878371918001</c:v>
                </c:pt>
                <c:pt idx="13278">
                  <c:v>21.351878371918001</c:v>
                </c:pt>
                <c:pt idx="13279">
                  <c:v>21.351878371918001</c:v>
                </c:pt>
                <c:pt idx="13280">
                  <c:v>21.344492157804002</c:v>
                </c:pt>
                <c:pt idx="13281">
                  <c:v>21.344492157804002</c:v>
                </c:pt>
                <c:pt idx="13282">
                  <c:v>21.344492157804002</c:v>
                </c:pt>
                <c:pt idx="13283">
                  <c:v>21.344492157804002</c:v>
                </c:pt>
                <c:pt idx="13284">
                  <c:v>21.344490263901999</c:v>
                </c:pt>
                <c:pt idx="13285">
                  <c:v>21.344490263901999</c:v>
                </c:pt>
                <c:pt idx="13286">
                  <c:v>21.344490263901999</c:v>
                </c:pt>
                <c:pt idx="13287">
                  <c:v>21.344490263901999</c:v>
                </c:pt>
                <c:pt idx="13288">
                  <c:v>21.344490263901999</c:v>
                </c:pt>
                <c:pt idx="13289">
                  <c:v>21.341272526009998</c:v>
                </c:pt>
                <c:pt idx="13290">
                  <c:v>21.341270632109001</c:v>
                </c:pt>
                <c:pt idx="13291">
                  <c:v>21.323613792572999</c:v>
                </c:pt>
                <c:pt idx="13292">
                  <c:v>21.316911276740001</c:v>
                </c:pt>
                <c:pt idx="13293">
                  <c:v>21.314909423324998</c:v>
                </c:pt>
                <c:pt idx="13294">
                  <c:v>21.314909423324998</c:v>
                </c:pt>
                <c:pt idx="13295">
                  <c:v>21.314907529424001</c:v>
                </c:pt>
                <c:pt idx="13296">
                  <c:v>21.314907529424001</c:v>
                </c:pt>
                <c:pt idx="13297">
                  <c:v>21.314907529424001</c:v>
                </c:pt>
                <c:pt idx="13298">
                  <c:v>21.314907529424001</c:v>
                </c:pt>
                <c:pt idx="13299">
                  <c:v>21.314907529424001</c:v>
                </c:pt>
                <c:pt idx="13300">
                  <c:v>21.314907529424001</c:v>
                </c:pt>
                <c:pt idx="13301">
                  <c:v>21.314907529424001</c:v>
                </c:pt>
                <c:pt idx="13302">
                  <c:v>21.314907529424001</c:v>
                </c:pt>
                <c:pt idx="13303">
                  <c:v>21.314907529424001</c:v>
                </c:pt>
                <c:pt idx="13304">
                  <c:v>21.314907529424001</c:v>
                </c:pt>
                <c:pt idx="13305">
                  <c:v>21.314907529424001</c:v>
                </c:pt>
                <c:pt idx="13306">
                  <c:v>21.314907529424001</c:v>
                </c:pt>
                <c:pt idx="13307">
                  <c:v>21.314907529424001</c:v>
                </c:pt>
                <c:pt idx="13308">
                  <c:v>21.314907529424001</c:v>
                </c:pt>
                <c:pt idx="13309">
                  <c:v>21.314907529424001</c:v>
                </c:pt>
                <c:pt idx="13310">
                  <c:v>21.314907529424001</c:v>
                </c:pt>
                <c:pt idx="13311">
                  <c:v>21.314907529424001</c:v>
                </c:pt>
                <c:pt idx="13312">
                  <c:v>21.314907529424001</c:v>
                </c:pt>
                <c:pt idx="13313">
                  <c:v>21.314907529424001</c:v>
                </c:pt>
                <c:pt idx="13314">
                  <c:v>21.314907529424001</c:v>
                </c:pt>
                <c:pt idx="13315">
                  <c:v>21.314907529424001</c:v>
                </c:pt>
                <c:pt idx="13316">
                  <c:v>21.314907529424001</c:v>
                </c:pt>
                <c:pt idx="13317">
                  <c:v>21.314907529424001</c:v>
                </c:pt>
                <c:pt idx="13318">
                  <c:v>21.314907529424001</c:v>
                </c:pt>
                <c:pt idx="13319">
                  <c:v>21.314907529424001</c:v>
                </c:pt>
                <c:pt idx="13320">
                  <c:v>21.314907529424001</c:v>
                </c:pt>
                <c:pt idx="13321">
                  <c:v>21.314907529424001</c:v>
                </c:pt>
                <c:pt idx="13322">
                  <c:v>21.314907529424001</c:v>
                </c:pt>
                <c:pt idx="13323">
                  <c:v>21.314907529424001</c:v>
                </c:pt>
                <c:pt idx="13324">
                  <c:v>21.314907529424001</c:v>
                </c:pt>
                <c:pt idx="13325">
                  <c:v>21.314905635523001</c:v>
                </c:pt>
                <c:pt idx="13326">
                  <c:v>21.314905635523001</c:v>
                </c:pt>
                <c:pt idx="13327">
                  <c:v>21.314905635523001</c:v>
                </c:pt>
                <c:pt idx="13328">
                  <c:v>21.314905635523001</c:v>
                </c:pt>
                <c:pt idx="13329">
                  <c:v>21.314905635523001</c:v>
                </c:pt>
                <c:pt idx="13330">
                  <c:v>21.314905635523001</c:v>
                </c:pt>
                <c:pt idx="13331">
                  <c:v>21.314905635523001</c:v>
                </c:pt>
                <c:pt idx="13332">
                  <c:v>21.314905635523001</c:v>
                </c:pt>
                <c:pt idx="13333">
                  <c:v>21.314905635523001</c:v>
                </c:pt>
                <c:pt idx="13334">
                  <c:v>21.314905635523001</c:v>
                </c:pt>
                <c:pt idx="13335">
                  <c:v>21.314905635523001</c:v>
                </c:pt>
                <c:pt idx="13336">
                  <c:v>21.314905635523001</c:v>
                </c:pt>
                <c:pt idx="13337">
                  <c:v>21.314905635523001</c:v>
                </c:pt>
                <c:pt idx="13338">
                  <c:v>21.314905635523001</c:v>
                </c:pt>
                <c:pt idx="13339">
                  <c:v>21.314905635523001</c:v>
                </c:pt>
                <c:pt idx="13340">
                  <c:v>21.314905635523001</c:v>
                </c:pt>
                <c:pt idx="13341">
                  <c:v>21.314905635523001</c:v>
                </c:pt>
                <c:pt idx="13342">
                  <c:v>21.314905635523001</c:v>
                </c:pt>
                <c:pt idx="13343">
                  <c:v>21.314905635523001</c:v>
                </c:pt>
                <c:pt idx="13344">
                  <c:v>21.314905635523001</c:v>
                </c:pt>
                <c:pt idx="13345">
                  <c:v>21.314905635523001</c:v>
                </c:pt>
                <c:pt idx="13346">
                  <c:v>21.314905635523001</c:v>
                </c:pt>
                <c:pt idx="13347">
                  <c:v>21.314905635523001</c:v>
                </c:pt>
                <c:pt idx="13348">
                  <c:v>21.314905635523001</c:v>
                </c:pt>
                <c:pt idx="13349">
                  <c:v>21.314905635523001</c:v>
                </c:pt>
                <c:pt idx="13350">
                  <c:v>21.314905635523001</c:v>
                </c:pt>
                <c:pt idx="13351">
                  <c:v>21.314905635523001</c:v>
                </c:pt>
                <c:pt idx="13352">
                  <c:v>21.314905635523001</c:v>
                </c:pt>
                <c:pt idx="13353">
                  <c:v>21.314905635523001</c:v>
                </c:pt>
                <c:pt idx="13354">
                  <c:v>21.314905635523001</c:v>
                </c:pt>
                <c:pt idx="13355">
                  <c:v>21.314905635523001</c:v>
                </c:pt>
                <c:pt idx="13356">
                  <c:v>21.314905635523001</c:v>
                </c:pt>
                <c:pt idx="13357">
                  <c:v>21.314905635523001</c:v>
                </c:pt>
                <c:pt idx="13358">
                  <c:v>21.314905635523001</c:v>
                </c:pt>
                <c:pt idx="13359">
                  <c:v>21.314905635523001</c:v>
                </c:pt>
                <c:pt idx="13360">
                  <c:v>21.314905635523001</c:v>
                </c:pt>
                <c:pt idx="13361">
                  <c:v>21.314905635523001</c:v>
                </c:pt>
                <c:pt idx="13362">
                  <c:v>21.314905635523001</c:v>
                </c:pt>
                <c:pt idx="13363">
                  <c:v>21.314905635523001</c:v>
                </c:pt>
                <c:pt idx="13364">
                  <c:v>21.314905635523001</c:v>
                </c:pt>
                <c:pt idx="13365">
                  <c:v>21.314905635523001</c:v>
                </c:pt>
                <c:pt idx="13366">
                  <c:v>21.314905635523001</c:v>
                </c:pt>
                <c:pt idx="13367">
                  <c:v>21.314905635523001</c:v>
                </c:pt>
                <c:pt idx="13368">
                  <c:v>21.314905635523001</c:v>
                </c:pt>
                <c:pt idx="13369">
                  <c:v>21.314905635523001</c:v>
                </c:pt>
                <c:pt idx="13370">
                  <c:v>21.314905635523001</c:v>
                </c:pt>
                <c:pt idx="13371">
                  <c:v>21.314905635523001</c:v>
                </c:pt>
                <c:pt idx="13372">
                  <c:v>21.314905635523001</c:v>
                </c:pt>
                <c:pt idx="13373">
                  <c:v>21.314905635523001</c:v>
                </c:pt>
                <c:pt idx="13374">
                  <c:v>21.314905635523001</c:v>
                </c:pt>
                <c:pt idx="13375">
                  <c:v>21.314905635523001</c:v>
                </c:pt>
                <c:pt idx="13376">
                  <c:v>21.314905635523001</c:v>
                </c:pt>
                <c:pt idx="13377">
                  <c:v>21.314905635523001</c:v>
                </c:pt>
                <c:pt idx="13378">
                  <c:v>21.314905635523001</c:v>
                </c:pt>
                <c:pt idx="13379">
                  <c:v>21.314905635523001</c:v>
                </c:pt>
                <c:pt idx="13380">
                  <c:v>21.314905635523001</c:v>
                </c:pt>
                <c:pt idx="13381">
                  <c:v>21.314905635523001</c:v>
                </c:pt>
                <c:pt idx="13382">
                  <c:v>21.314905635523001</c:v>
                </c:pt>
                <c:pt idx="13383">
                  <c:v>21.314905635523001</c:v>
                </c:pt>
                <c:pt idx="13384">
                  <c:v>21.314905635523001</c:v>
                </c:pt>
                <c:pt idx="13385">
                  <c:v>21.314905635523001</c:v>
                </c:pt>
                <c:pt idx="13386">
                  <c:v>21.314905635523001</c:v>
                </c:pt>
                <c:pt idx="13387">
                  <c:v>21.314905635523001</c:v>
                </c:pt>
                <c:pt idx="13388">
                  <c:v>21.314905635523001</c:v>
                </c:pt>
                <c:pt idx="13389">
                  <c:v>21.314905635523001</c:v>
                </c:pt>
                <c:pt idx="13390">
                  <c:v>21.314905635523001</c:v>
                </c:pt>
                <c:pt idx="13391">
                  <c:v>21.314905635523001</c:v>
                </c:pt>
                <c:pt idx="13392">
                  <c:v>21.314905635523001</c:v>
                </c:pt>
                <c:pt idx="13393">
                  <c:v>21.314905635523001</c:v>
                </c:pt>
                <c:pt idx="13394">
                  <c:v>21.314905635523001</c:v>
                </c:pt>
                <c:pt idx="13395">
                  <c:v>21.314905635523001</c:v>
                </c:pt>
                <c:pt idx="13396">
                  <c:v>21.314905635523001</c:v>
                </c:pt>
                <c:pt idx="13397">
                  <c:v>21.314905635523001</c:v>
                </c:pt>
                <c:pt idx="13398">
                  <c:v>21.314905635523001</c:v>
                </c:pt>
                <c:pt idx="13399">
                  <c:v>21.314905635523001</c:v>
                </c:pt>
                <c:pt idx="13400">
                  <c:v>21.314905635523001</c:v>
                </c:pt>
                <c:pt idx="13401">
                  <c:v>21.314905635523001</c:v>
                </c:pt>
                <c:pt idx="13402">
                  <c:v>21.314905635523001</c:v>
                </c:pt>
                <c:pt idx="13403">
                  <c:v>21.314905635523001</c:v>
                </c:pt>
                <c:pt idx="13404">
                  <c:v>21.314905635523001</c:v>
                </c:pt>
                <c:pt idx="13405">
                  <c:v>21.314905635523001</c:v>
                </c:pt>
                <c:pt idx="13406">
                  <c:v>21.314905635523001</c:v>
                </c:pt>
                <c:pt idx="13407">
                  <c:v>21.314905635523001</c:v>
                </c:pt>
                <c:pt idx="13408">
                  <c:v>21.314905635523001</c:v>
                </c:pt>
                <c:pt idx="13409">
                  <c:v>21.314905635523001</c:v>
                </c:pt>
                <c:pt idx="13410">
                  <c:v>21.314905635523001</c:v>
                </c:pt>
                <c:pt idx="13411">
                  <c:v>21.314905635523001</c:v>
                </c:pt>
                <c:pt idx="13412">
                  <c:v>21.314905635523001</c:v>
                </c:pt>
                <c:pt idx="13413">
                  <c:v>21.314905635523001</c:v>
                </c:pt>
                <c:pt idx="13414">
                  <c:v>21.314905635523001</c:v>
                </c:pt>
                <c:pt idx="13415">
                  <c:v>21.314905635523001</c:v>
                </c:pt>
                <c:pt idx="13416">
                  <c:v>21.314905635523001</c:v>
                </c:pt>
                <c:pt idx="13417">
                  <c:v>21.314905635523001</c:v>
                </c:pt>
                <c:pt idx="13418">
                  <c:v>21.314905635523001</c:v>
                </c:pt>
                <c:pt idx="13419">
                  <c:v>21.314905635523001</c:v>
                </c:pt>
                <c:pt idx="13420">
                  <c:v>21.314905635523001</c:v>
                </c:pt>
                <c:pt idx="13421">
                  <c:v>21.314905635523001</c:v>
                </c:pt>
                <c:pt idx="13422">
                  <c:v>21.314905635523001</c:v>
                </c:pt>
                <c:pt idx="13423">
                  <c:v>21.314905635523001</c:v>
                </c:pt>
                <c:pt idx="13424">
                  <c:v>21.314905635523001</c:v>
                </c:pt>
                <c:pt idx="13425">
                  <c:v>21.314905635523001</c:v>
                </c:pt>
                <c:pt idx="13426">
                  <c:v>21.314905635523001</c:v>
                </c:pt>
                <c:pt idx="13427">
                  <c:v>21.314905635523001</c:v>
                </c:pt>
                <c:pt idx="13428">
                  <c:v>21.297216599668999</c:v>
                </c:pt>
                <c:pt idx="13429">
                  <c:v>21.277167763101001</c:v>
                </c:pt>
                <c:pt idx="13430">
                  <c:v>21.277167763101001</c:v>
                </c:pt>
                <c:pt idx="13431">
                  <c:v>21.277167763101001</c:v>
                </c:pt>
                <c:pt idx="13432">
                  <c:v>21.277167763101001</c:v>
                </c:pt>
                <c:pt idx="13433">
                  <c:v>21.277165869200001</c:v>
                </c:pt>
                <c:pt idx="13434">
                  <c:v>21.277165869200001</c:v>
                </c:pt>
                <c:pt idx="13435">
                  <c:v>21.277165869200001</c:v>
                </c:pt>
                <c:pt idx="13436">
                  <c:v>21.277165869200001</c:v>
                </c:pt>
                <c:pt idx="13437">
                  <c:v>21.277165869200001</c:v>
                </c:pt>
                <c:pt idx="13438">
                  <c:v>21.238759449705999</c:v>
                </c:pt>
                <c:pt idx="13439">
                  <c:v>21.238759449705999</c:v>
                </c:pt>
                <c:pt idx="13440">
                  <c:v>21.238759449705999</c:v>
                </c:pt>
                <c:pt idx="13441">
                  <c:v>21.238759449705999</c:v>
                </c:pt>
                <c:pt idx="13442">
                  <c:v>21.237929921044</c:v>
                </c:pt>
                <c:pt idx="13443">
                  <c:v>21.217631089535999</c:v>
                </c:pt>
                <c:pt idx="13444">
                  <c:v>21.215794005513001</c:v>
                </c:pt>
                <c:pt idx="13445">
                  <c:v>21.192658110225</c:v>
                </c:pt>
                <c:pt idx="13446">
                  <c:v>21.192658110225</c:v>
                </c:pt>
                <c:pt idx="13447">
                  <c:v>21.192658110225</c:v>
                </c:pt>
                <c:pt idx="13448">
                  <c:v>21.192658110225</c:v>
                </c:pt>
                <c:pt idx="13449">
                  <c:v>21.192658110225</c:v>
                </c:pt>
                <c:pt idx="13450">
                  <c:v>21.192658110225</c:v>
                </c:pt>
                <c:pt idx="13451">
                  <c:v>21.192658110225</c:v>
                </c:pt>
                <c:pt idx="13452">
                  <c:v>21.192658110225</c:v>
                </c:pt>
                <c:pt idx="13453">
                  <c:v>21.192658110225</c:v>
                </c:pt>
                <c:pt idx="13454">
                  <c:v>21.192658110225</c:v>
                </c:pt>
                <c:pt idx="13455">
                  <c:v>21.192658110225</c:v>
                </c:pt>
                <c:pt idx="13456">
                  <c:v>21.192658110225</c:v>
                </c:pt>
                <c:pt idx="13457">
                  <c:v>21.192658110225</c:v>
                </c:pt>
                <c:pt idx="13458">
                  <c:v>21.192658110225</c:v>
                </c:pt>
                <c:pt idx="13459">
                  <c:v>21.192658110225</c:v>
                </c:pt>
                <c:pt idx="13460">
                  <c:v>21.192658110225</c:v>
                </c:pt>
                <c:pt idx="13461">
                  <c:v>21.192656216324</c:v>
                </c:pt>
                <c:pt idx="13462">
                  <c:v>21.192656216324</c:v>
                </c:pt>
                <c:pt idx="13463">
                  <c:v>21.192656216324</c:v>
                </c:pt>
                <c:pt idx="13464">
                  <c:v>21.192656216324</c:v>
                </c:pt>
                <c:pt idx="13465">
                  <c:v>21.192656216324</c:v>
                </c:pt>
                <c:pt idx="13466">
                  <c:v>21.192656216324</c:v>
                </c:pt>
                <c:pt idx="13467">
                  <c:v>21.192656216324</c:v>
                </c:pt>
                <c:pt idx="13468">
                  <c:v>21.192656216324</c:v>
                </c:pt>
                <c:pt idx="13469">
                  <c:v>21.192656216324</c:v>
                </c:pt>
                <c:pt idx="13470">
                  <c:v>21.192656216324</c:v>
                </c:pt>
                <c:pt idx="13471">
                  <c:v>21.192656216324</c:v>
                </c:pt>
                <c:pt idx="13472">
                  <c:v>21.192656216324</c:v>
                </c:pt>
                <c:pt idx="13473">
                  <c:v>21.192656216324</c:v>
                </c:pt>
                <c:pt idx="13474">
                  <c:v>21.192656216324</c:v>
                </c:pt>
                <c:pt idx="13475">
                  <c:v>21.192656216324</c:v>
                </c:pt>
                <c:pt idx="13476">
                  <c:v>21.192656216324</c:v>
                </c:pt>
                <c:pt idx="13477">
                  <c:v>21.192656216324</c:v>
                </c:pt>
                <c:pt idx="13478">
                  <c:v>21.192656216324</c:v>
                </c:pt>
                <c:pt idx="13479">
                  <c:v>21.192656216324</c:v>
                </c:pt>
                <c:pt idx="13480">
                  <c:v>21.192656216324</c:v>
                </c:pt>
                <c:pt idx="13481">
                  <c:v>21.192656216324</c:v>
                </c:pt>
                <c:pt idx="13482">
                  <c:v>21.192656216324</c:v>
                </c:pt>
                <c:pt idx="13483">
                  <c:v>21.192656216324</c:v>
                </c:pt>
                <c:pt idx="13484">
                  <c:v>21.192656216324</c:v>
                </c:pt>
                <c:pt idx="13485">
                  <c:v>21.192656216324</c:v>
                </c:pt>
                <c:pt idx="13486">
                  <c:v>21.192656216324</c:v>
                </c:pt>
                <c:pt idx="13487">
                  <c:v>21.183561703458</c:v>
                </c:pt>
                <c:pt idx="13488">
                  <c:v>21.183561703458</c:v>
                </c:pt>
                <c:pt idx="13489">
                  <c:v>21.183559809557</c:v>
                </c:pt>
                <c:pt idx="13490">
                  <c:v>21.183559809557</c:v>
                </c:pt>
                <c:pt idx="13491">
                  <c:v>21.183559809557</c:v>
                </c:pt>
                <c:pt idx="13492">
                  <c:v>21.183559809557</c:v>
                </c:pt>
                <c:pt idx="13493">
                  <c:v>21.183559809557</c:v>
                </c:pt>
                <c:pt idx="13494">
                  <c:v>21.167368849437999</c:v>
                </c:pt>
                <c:pt idx="13495">
                  <c:v>21.115890724863</c:v>
                </c:pt>
                <c:pt idx="13496">
                  <c:v>21.115890724863</c:v>
                </c:pt>
                <c:pt idx="13497">
                  <c:v>21.115890724863</c:v>
                </c:pt>
                <c:pt idx="13498">
                  <c:v>21.115890724863</c:v>
                </c:pt>
                <c:pt idx="13499">
                  <c:v>21.115890724863</c:v>
                </c:pt>
                <c:pt idx="13500">
                  <c:v>21.115890724863</c:v>
                </c:pt>
                <c:pt idx="13501">
                  <c:v>21.115890724863</c:v>
                </c:pt>
                <c:pt idx="13502">
                  <c:v>21.115890724863</c:v>
                </c:pt>
                <c:pt idx="13503">
                  <c:v>21.115890724863</c:v>
                </c:pt>
                <c:pt idx="13504">
                  <c:v>21.115890724863</c:v>
                </c:pt>
                <c:pt idx="13505">
                  <c:v>21.115890724863</c:v>
                </c:pt>
                <c:pt idx="13506">
                  <c:v>21.115890724863</c:v>
                </c:pt>
                <c:pt idx="13507">
                  <c:v>21.109299949191001</c:v>
                </c:pt>
                <c:pt idx="13508">
                  <c:v>21.109299949191001</c:v>
                </c:pt>
                <c:pt idx="13509">
                  <c:v>21.109299949191001</c:v>
                </c:pt>
                <c:pt idx="13510">
                  <c:v>21.089885569477001</c:v>
                </c:pt>
                <c:pt idx="13511">
                  <c:v>21.089885569477001</c:v>
                </c:pt>
                <c:pt idx="13512">
                  <c:v>21.089885569477001</c:v>
                </c:pt>
                <c:pt idx="13513">
                  <c:v>21.089885569477001</c:v>
                </c:pt>
                <c:pt idx="13514">
                  <c:v>21.089885569477001</c:v>
                </c:pt>
                <c:pt idx="13515">
                  <c:v>21.089885569477001</c:v>
                </c:pt>
                <c:pt idx="13516">
                  <c:v>21.089885569477001</c:v>
                </c:pt>
                <c:pt idx="13517">
                  <c:v>21.089885569477001</c:v>
                </c:pt>
                <c:pt idx="13518">
                  <c:v>21.089885569477001</c:v>
                </c:pt>
                <c:pt idx="13519">
                  <c:v>21.089885569477001</c:v>
                </c:pt>
                <c:pt idx="13520">
                  <c:v>21.089885569477001</c:v>
                </c:pt>
                <c:pt idx="13521">
                  <c:v>21.081086505175001</c:v>
                </c:pt>
                <c:pt idx="13522">
                  <c:v>21.053367369334001</c:v>
                </c:pt>
                <c:pt idx="13523">
                  <c:v>21.053367369334001</c:v>
                </c:pt>
                <c:pt idx="13524">
                  <c:v>21.050490533632001</c:v>
                </c:pt>
                <c:pt idx="13525">
                  <c:v>21.050490533632001</c:v>
                </c:pt>
                <c:pt idx="13526">
                  <c:v>21.050490533632001</c:v>
                </c:pt>
                <c:pt idx="13527">
                  <c:v>21.050490533632001</c:v>
                </c:pt>
                <c:pt idx="13528">
                  <c:v>21.031212514793001</c:v>
                </c:pt>
                <c:pt idx="13529">
                  <c:v>21.031212514793001</c:v>
                </c:pt>
                <c:pt idx="13530">
                  <c:v>21.031212514793001</c:v>
                </c:pt>
                <c:pt idx="13531">
                  <c:v>21.031212514793001</c:v>
                </c:pt>
                <c:pt idx="13532">
                  <c:v>21.031212514793001</c:v>
                </c:pt>
                <c:pt idx="13533">
                  <c:v>21.031210620892001</c:v>
                </c:pt>
                <c:pt idx="13534">
                  <c:v>21.031210620892001</c:v>
                </c:pt>
                <c:pt idx="13535">
                  <c:v>21.031210620892001</c:v>
                </c:pt>
                <c:pt idx="13536">
                  <c:v>21.031210620892001</c:v>
                </c:pt>
                <c:pt idx="13537">
                  <c:v>21.031210620892001</c:v>
                </c:pt>
                <c:pt idx="13538">
                  <c:v>21.031210620892001</c:v>
                </c:pt>
                <c:pt idx="13539">
                  <c:v>21.031210620892001</c:v>
                </c:pt>
                <c:pt idx="13540">
                  <c:v>21.031210620892001</c:v>
                </c:pt>
                <c:pt idx="13541">
                  <c:v>21.031210620892001</c:v>
                </c:pt>
                <c:pt idx="13542">
                  <c:v>21.031210620892001</c:v>
                </c:pt>
                <c:pt idx="13543">
                  <c:v>21.031210620892001</c:v>
                </c:pt>
                <c:pt idx="13544">
                  <c:v>21.031210620892001</c:v>
                </c:pt>
                <c:pt idx="13545">
                  <c:v>21.018989277384001</c:v>
                </c:pt>
                <c:pt idx="13546">
                  <c:v>20.970302762964</c:v>
                </c:pt>
                <c:pt idx="13547">
                  <c:v>20.970302762964</c:v>
                </c:pt>
                <c:pt idx="13548">
                  <c:v>20.970302762964</c:v>
                </c:pt>
                <c:pt idx="13549">
                  <c:v>20.960721517526999</c:v>
                </c:pt>
                <c:pt idx="13550">
                  <c:v>20.946062723360999</c:v>
                </c:pt>
                <c:pt idx="13551">
                  <c:v>20.946062723360999</c:v>
                </c:pt>
                <c:pt idx="13552">
                  <c:v>20.946062723360999</c:v>
                </c:pt>
                <c:pt idx="13553">
                  <c:v>20.946060829459999</c:v>
                </c:pt>
                <c:pt idx="13554">
                  <c:v>20.929994866811001</c:v>
                </c:pt>
                <c:pt idx="13555">
                  <c:v>20.929994866811001</c:v>
                </c:pt>
                <c:pt idx="13556">
                  <c:v>20.929994866811001</c:v>
                </c:pt>
                <c:pt idx="13557">
                  <c:v>20.929994866811001</c:v>
                </c:pt>
                <c:pt idx="13558">
                  <c:v>20.929994866811001</c:v>
                </c:pt>
                <c:pt idx="13559">
                  <c:v>20.929994866811001</c:v>
                </c:pt>
                <c:pt idx="13560">
                  <c:v>20.929994866811001</c:v>
                </c:pt>
                <c:pt idx="13561">
                  <c:v>20.929994866811001</c:v>
                </c:pt>
                <c:pt idx="13562">
                  <c:v>20.929994866811001</c:v>
                </c:pt>
                <c:pt idx="13563">
                  <c:v>20.929994866811001</c:v>
                </c:pt>
                <c:pt idx="13564">
                  <c:v>20.929994866811001</c:v>
                </c:pt>
                <c:pt idx="13565">
                  <c:v>20.929994866811001</c:v>
                </c:pt>
                <c:pt idx="13566">
                  <c:v>20.929994866811001</c:v>
                </c:pt>
                <c:pt idx="13567">
                  <c:v>20.929994866811001</c:v>
                </c:pt>
                <c:pt idx="13568">
                  <c:v>20.929994866811001</c:v>
                </c:pt>
                <c:pt idx="13569">
                  <c:v>20.929994866811001</c:v>
                </c:pt>
                <c:pt idx="13570">
                  <c:v>20.929994866811001</c:v>
                </c:pt>
                <c:pt idx="13571">
                  <c:v>20.929994866811001</c:v>
                </c:pt>
                <c:pt idx="13572">
                  <c:v>20.929994866811001</c:v>
                </c:pt>
                <c:pt idx="13573">
                  <c:v>20.929994866811001</c:v>
                </c:pt>
                <c:pt idx="13574">
                  <c:v>20.929994866811001</c:v>
                </c:pt>
                <c:pt idx="13575">
                  <c:v>20.929994866811001</c:v>
                </c:pt>
                <c:pt idx="13576">
                  <c:v>20.929994866811001</c:v>
                </c:pt>
                <c:pt idx="13577">
                  <c:v>20.929994866811001</c:v>
                </c:pt>
                <c:pt idx="13578">
                  <c:v>20.929994866811001</c:v>
                </c:pt>
                <c:pt idx="13579">
                  <c:v>20.929994866811001</c:v>
                </c:pt>
                <c:pt idx="13580">
                  <c:v>20.929994866811001</c:v>
                </c:pt>
                <c:pt idx="13581">
                  <c:v>20.929994866811001</c:v>
                </c:pt>
                <c:pt idx="13582">
                  <c:v>20.929994866811001</c:v>
                </c:pt>
                <c:pt idx="13583">
                  <c:v>20.929994866811001</c:v>
                </c:pt>
                <c:pt idx="13584">
                  <c:v>20.929994866811001</c:v>
                </c:pt>
                <c:pt idx="13585">
                  <c:v>20.929994866811001</c:v>
                </c:pt>
                <c:pt idx="13586">
                  <c:v>20.929994866811001</c:v>
                </c:pt>
                <c:pt idx="13587">
                  <c:v>20.929994866811001</c:v>
                </c:pt>
                <c:pt idx="13588">
                  <c:v>20.929994866811001</c:v>
                </c:pt>
                <c:pt idx="13589">
                  <c:v>20.929994866811001</c:v>
                </c:pt>
                <c:pt idx="13590">
                  <c:v>20.929994866811001</c:v>
                </c:pt>
                <c:pt idx="13591">
                  <c:v>20.929994866811001</c:v>
                </c:pt>
                <c:pt idx="13592">
                  <c:v>20.929994866811001</c:v>
                </c:pt>
                <c:pt idx="13593">
                  <c:v>20.929994866811001</c:v>
                </c:pt>
                <c:pt idx="13594">
                  <c:v>20.929994866811001</c:v>
                </c:pt>
                <c:pt idx="13595">
                  <c:v>20.923614314156001</c:v>
                </c:pt>
                <c:pt idx="13596">
                  <c:v>20.923614314156001</c:v>
                </c:pt>
                <c:pt idx="13597">
                  <c:v>20.923580223937002</c:v>
                </c:pt>
                <c:pt idx="13598">
                  <c:v>20.923055613344999</c:v>
                </c:pt>
                <c:pt idx="13599">
                  <c:v>20.918873879816001</c:v>
                </c:pt>
                <c:pt idx="13600">
                  <c:v>20.918873879816001</c:v>
                </c:pt>
                <c:pt idx="13601">
                  <c:v>20.918873879816001</c:v>
                </c:pt>
                <c:pt idx="13602">
                  <c:v>20.918873879816001</c:v>
                </c:pt>
                <c:pt idx="13603">
                  <c:v>20.918873879816001</c:v>
                </c:pt>
                <c:pt idx="13604">
                  <c:v>20.918873879816001</c:v>
                </c:pt>
                <c:pt idx="13605">
                  <c:v>20.918873879816001</c:v>
                </c:pt>
                <c:pt idx="13606">
                  <c:v>20.918873879816001</c:v>
                </c:pt>
                <c:pt idx="13607">
                  <c:v>20.900985984350999</c:v>
                </c:pt>
                <c:pt idx="13608">
                  <c:v>20.894707702354001</c:v>
                </c:pt>
                <c:pt idx="13609">
                  <c:v>20.894707702354001</c:v>
                </c:pt>
                <c:pt idx="13610">
                  <c:v>20.894707702354001</c:v>
                </c:pt>
                <c:pt idx="13611">
                  <c:v>20.894707702354001</c:v>
                </c:pt>
                <c:pt idx="13612">
                  <c:v>20.894707702354001</c:v>
                </c:pt>
                <c:pt idx="13613">
                  <c:v>20.894707702354001</c:v>
                </c:pt>
                <c:pt idx="13614">
                  <c:v>20.894707702354001</c:v>
                </c:pt>
                <c:pt idx="13615">
                  <c:v>20.894707702354001</c:v>
                </c:pt>
                <c:pt idx="13616">
                  <c:v>20.894707702354001</c:v>
                </c:pt>
                <c:pt idx="13617">
                  <c:v>20.894707702354001</c:v>
                </c:pt>
                <c:pt idx="13618">
                  <c:v>20.894707702354001</c:v>
                </c:pt>
                <c:pt idx="13619">
                  <c:v>20.894707702354001</c:v>
                </c:pt>
                <c:pt idx="13620">
                  <c:v>20.894707702354001</c:v>
                </c:pt>
                <c:pt idx="13621">
                  <c:v>20.894707702354001</c:v>
                </c:pt>
                <c:pt idx="13622">
                  <c:v>20.883143542511998</c:v>
                </c:pt>
                <c:pt idx="13623">
                  <c:v>20.860911038028</c:v>
                </c:pt>
                <c:pt idx="13624">
                  <c:v>20.860911038028</c:v>
                </c:pt>
                <c:pt idx="13625">
                  <c:v>20.860911038028</c:v>
                </c:pt>
                <c:pt idx="13626">
                  <c:v>20.860911038028</c:v>
                </c:pt>
                <c:pt idx="13627">
                  <c:v>20.860911038028</c:v>
                </c:pt>
                <c:pt idx="13628">
                  <c:v>20.860911038028</c:v>
                </c:pt>
                <c:pt idx="13629">
                  <c:v>20.860911038028</c:v>
                </c:pt>
                <c:pt idx="13630">
                  <c:v>20.856200906104</c:v>
                </c:pt>
                <c:pt idx="13631">
                  <c:v>20.850005955753002</c:v>
                </c:pt>
                <c:pt idx="13632">
                  <c:v>20.850005955753002</c:v>
                </c:pt>
                <c:pt idx="13633">
                  <c:v>20.850005955753002</c:v>
                </c:pt>
                <c:pt idx="13634">
                  <c:v>20.850005955753002</c:v>
                </c:pt>
                <c:pt idx="13635">
                  <c:v>20.850005955753002</c:v>
                </c:pt>
                <c:pt idx="13636">
                  <c:v>20.850005955753002</c:v>
                </c:pt>
                <c:pt idx="13637">
                  <c:v>20.850005955753002</c:v>
                </c:pt>
                <c:pt idx="13638">
                  <c:v>20.850005955753002</c:v>
                </c:pt>
                <c:pt idx="13639">
                  <c:v>20.850005955753002</c:v>
                </c:pt>
                <c:pt idx="13640">
                  <c:v>20.831858595844999</c:v>
                </c:pt>
                <c:pt idx="13641">
                  <c:v>20.831858595844999</c:v>
                </c:pt>
                <c:pt idx="13642">
                  <c:v>20.816093763463002</c:v>
                </c:pt>
                <c:pt idx="13643">
                  <c:v>20.782797089014998</c:v>
                </c:pt>
                <c:pt idx="13644">
                  <c:v>20.782795195114002</c:v>
                </c:pt>
                <c:pt idx="13645">
                  <c:v>20.782795195114002</c:v>
                </c:pt>
                <c:pt idx="13646">
                  <c:v>20.782795195114002</c:v>
                </c:pt>
                <c:pt idx="13647">
                  <c:v>20.782795195114002</c:v>
                </c:pt>
                <c:pt idx="13648">
                  <c:v>20.782795195114002</c:v>
                </c:pt>
                <c:pt idx="13649">
                  <c:v>20.782795195114002</c:v>
                </c:pt>
                <c:pt idx="13650">
                  <c:v>20.779914571609002</c:v>
                </c:pt>
                <c:pt idx="13651">
                  <c:v>20.777049099313</c:v>
                </c:pt>
                <c:pt idx="13652">
                  <c:v>20.777049099313</c:v>
                </c:pt>
                <c:pt idx="13653">
                  <c:v>20.777049099313</c:v>
                </c:pt>
                <c:pt idx="13654">
                  <c:v>20.777049099313</c:v>
                </c:pt>
                <c:pt idx="13655">
                  <c:v>20.738779040695</c:v>
                </c:pt>
                <c:pt idx="13656">
                  <c:v>20.731599261795999</c:v>
                </c:pt>
                <c:pt idx="13657">
                  <c:v>20.731597367894999</c:v>
                </c:pt>
                <c:pt idx="13658">
                  <c:v>20.731597367894999</c:v>
                </c:pt>
                <c:pt idx="13659">
                  <c:v>20.731597367894999</c:v>
                </c:pt>
                <c:pt idx="13660">
                  <c:v>20.714366656096001</c:v>
                </c:pt>
                <c:pt idx="13661">
                  <c:v>20.714366656096001</c:v>
                </c:pt>
                <c:pt idx="13662">
                  <c:v>20.714366656096001</c:v>
                </c:pt>
                <c:pt idx="13663">
                  <c:v>20.699349914631</c:v>
                </c:pt>
                <c:pt idx="13664">
                  <c:v>20.69934802073</c:v>
                </c:pt>
                <c:pt idx="13665">
                  <c:v>20.69934802073</c:v>
                </c:pt>
                <c:pt idx="13666">
                  <c:v>20.690918267135</c:v>
                </c:pt>
                <c:pt idx="13667">
                  <c:v>20.690918267135</c:v>
                </c:pt>
                <c:pt idx="13668">
                  <c:v>20.690918267135</c:v>
                </c:pt>
                <c:pt idx="13669">
                  <c:v>20.690918267135</c:v>
                </c:pt>
                <c:pt idx="13670">
                  <c:v>20.690916373234</c:v>
                </c:pt>
                <c:pt idx="13671">
                  <c:v>20.690916373234</c:v>
                </c:pt>
                <c:pt idx="13672">
                  <c:v>20.690916373234</c:v>
                </c:pt>
                <c:pt idx="13673">
                  <c:v>20.690916373234</c:v>
                </c:pt>
                <c:pt idx="13674">
                  <c:v>20.678499957917001</c:v>
                </c:pt>
                <c:pt idx="13675">
                  <c:v>20.678499957917001</c:v>
                </c:pt>
                <c:pt idx="13676">
                  <c:v>20.678499957917001</c:v>
                </c:pt>
                <c:pt idx="13677">
                  <c:v>20.678499957917001</c:v>
                </c:pt>
                <c:pt idx="13678">
                  <c:v>20.678499957917001</c:v>
                </c:pt>
                <c:pt idx="13679">
                  <c:v>20.678498064016001</c:v>
                </c:pt>
                <c:pt idx="13680">
                  <c:v>20.653352739709</c:v>
                </c:pt>
                <c:pt idx="13681">
                  <c:v>20.653352739709</c:v>
                </c:pt>
                <c:pt idx="13682">
                  <c:v>20.653352739709</c:v>
                </c:pt>
                <c:pt idx="13683">
                  <c:v>20.653352739709</c:v>
                </c:pt>
                <c:pt idx="13684">
                  <c:v>20.653352739709</c:v>
                </c:pt>
                <c:pt idx="13685">
                  <c:v>20.653352739709</c:v>
                </c:pt>
                <c:pt idx="13686">
                  <c:v>20.653352739709</c:v>
                </c:pt>
                <c:pt idx="13687">
                  <c:v>20.653352739709</c:v>
                </c:pt>
                <c:pt idx="13688">
                  <c:v>20.653352739709</c:v>
                </c:pt>
                <c:pt idx="13689">
                  <c:v>20.653352739709</c:v>
                </c:pt>
                <c:pt idx="13690">
                  <c:v>20.653352739709</c:v>
                </c:pt>
                <c:pt idx="13691">
                  <c:v>20.653352739709</c:v>
                </c:pt>
                <c:pt idx="13692">
                  <c:v>20.653352739709</c:v>
                </c:pt>
                <c:pt idx="13693">
                  <c:v>20.653350845807999</c:v>
                </c:pt>
                <c:pt idx="13694">
                  <c:v>20.653350845807999</c:v>
                </c:pt>
                <c:pt idx="13695">
                  <c:v>20.653350845807999</c:v>
                </c:pt>
                <c:pt idx="13696">
                  <c:v>20.653350845807999</c:v>
                </c:pt>
                <c:pt idx="13697">
                  <c:v>20.653350845807999</c:v>
                </c:pt>
                <c:pt idx="13698">
                  <c:v>20.653350845807999</c:v>
                </c:pt>
                <c:pt idx="13699">
                  <c:v>20.653350845807999</c:v>
                </c:pt>
                <c:pt idx="13700">
                  <c:v>20.653350845807999</c:v>
                </c:pt>
                <c:pt idx="13701">
                  <c:v>20.653350845807999</c:v>
                </c:pt>
                <c:pt idx="13702">
                  <c:v>20.653350845807999</c:v>
                </c:pt>
                <c:pt idx="13703">
                  <c:v>20.653350845807999</c:v>
                </c:pt>
                <c:pt idx="13704">
                  <c:v>20.653350845807999</c:v>
                </c:pt>
                <c:pt idx="13705">
                  <c:v>20.653350845807999</c:v>
                </c:pt>
                <c:pt idx="13706">
                  <c:v>20.653350845807999</c:v>
                </c:pt>
                <c:pt idx="13707">
                  <c:v>20.651244827835001</c:v>
                </c:pt>
                <c:pt idx="13708">
                  <c:v>20.651244827835001</c:v>
                </c:pt>
                <c:pt idx="13709">
                  <c:v>20.651244827835001</c:v>
                </c:pt>
                <c:pt idx="13710">
                  <c:v>20.651244827835001</c:v>
                </c:pt>
                <c:pt idx="13711">
                  <c:v>20.651244827835001</c:v>
                </c:pt>
                <c:pt idx="13712">
                  <c:v>20.651244827835001</c:v>
                </c:pt>
                <c:pt idx="13713">
                  <c:v>20.651242933934</c:v>
                </c:pt>
                <c:pt idx="13714">
                  <c:v>20.651242933934</c:v>
                </c:pt>
                <c:pt idx="13715">
                  <c:v>20.651242933934</c:v>
                </c:pt>
                <c:pt idx="13716">
                  <c:v>20.651242933934</c:v>
                </c:pt>
                <c:pt idx="13717">
                  <c:v>20.651242933934</c:v>
                </c:pt>
                <c:pt idx="13718">
                  <c:v>20.651242933934</c:v>
                </c:pt>
                <c:pt idx="13719">
                  <c:v>20.651242933934</c:v>
                </c:pt>
                <c:pt idx="13720">
                  <c:v>20.651242933934</c:v>
                </c:pt>
                <c:pt idx="13721">
                  <c:v>20.651242933934</c:v>
                </c:pt>
                <c:pt idx="13722">
                  <c:v>20.651242933934</c:v>
                </c:pt>
                <c:pt idx="13723">
                  <c:v>20.629480116911001</c:v>
                </c:pt>
                <c:pt idx="13724">
                  <c:v>20.614753142306999</c:v>
                </c:pt>
                <c:pt idx="13725">
                  <c:v>20.604412442547002</c:v>
                </c:pt>
                <c:pt idx="13726">
                  <c:v>20.584530269272001</c:v>
                </c:pt>
                <c:pt idx="13727">
                  <c:v>20.567026835722</c:v>
                </c:pt>
                <c:pt idx="13728">
                  <c:v>20.567026835722</c:v>
                </c:pt>
                <c:pt idx="13729">
                  <c:v>20.567026835722</c:v>
                </c:pt>
                <c:pt idx="13730">
                  <c:v>20.567026835722</c:v>
                </c:pt>
                <c:pt idx="13731">
                  <c:v>20.552633187704</c:v>
                </c:pt>
                <c:pt idx="13732">
                  <c:v>20.550854814613</c:v>
                </c:pt>
                <c:pt idx="13733">
                  <c:v>20.550854814613</c:v>
                </c:pt>
                <c:pt idx="13734">
                  <c:v>20.550852920712</c:v>
                </c:pt>
                <c:pt idx="13735">
                  <c:v>20.550852920712</c:v>
                </c:pt>
                <c:pt idx="13736">
                  <c:v>20.549943848205999</c:v>
                </c:pt>
                <c:pt idx="13737">
                  <c:v>20.54318262144</c:v>
                </c:pt>
                <c:pt idx="13738">
                  <c:v>20.54318262144</c:v>
                </c:pt>
                <c:pt idx="13739">
                  <c:v>20.54318262144</c:v>
                </c:pt>
                <c:pt idx="13740">
                  <c:v>20.527779524159001</c:v>
                </c:pt>
                <c:pt idx="13741">
                  <c:v>20.499092604878999</c:v>
                </c:pt>
                <c:pt idx="13742">
                  <c:v>20.469595095948002</c:v>
                </c:pt>
                <c:pt idx="13743">
                  <c:v>20.469595095948002</c:v>
                </c:pt>
                <c:pt idx="13744">
                  <c:v>20.469595095948002</c:v>
                </c:pt>
                <c:pt idx="13745">
                  <c:v>20.469595095948002</c:v>
                </c:pt>
                <c:pt idx="13746">
                  <c:v>20.469595095948002</c:v>
                </c:pt>
                <c:pt idx="13747">
                  <c:v>20.469595095948002</c:v>
                </c:pt>
                <c:pt idx="13748">
                  <c:v>20.469595095948002</c:v>
                </c:pt>
                <c:pt idx="13749">
                  <c:v>20.469593202047001</c:v>
                </c:pt>
                <c:pt idx="13750">
                  <c:v>20.469593202047001</c:v>
                </c:pt>
                <c:pt idx="13751">
                  <c:v>20.469593202047001</c:v>
                </c:pt>
                <c:pt idx="13752">
                  <c:v>20.469593202047001</c:v>
                </c:pt>
                <c:pt idx="13753">
                  <c:v>20.469593202047001</c:v>
                </c:pt>
                <c:pt idx="13754">
                  <c:v>20.469593202047001</c:v>
                </c:pt>
                <c:pt idx="13755">
                  <c:v>20.469593202047001</c:v>
                </c:pt>
                <c:pt idx="13756">
                  <c:v>20.469593202047001</c:v>
                </c:pt>
                <c:pt idx="13757">
                  <c:v>20.469593202047001</c:v>
                </c:pt>
                <c:pt idx="13758">
                  <c:v>20.454010184167</c:v>
                </c:pt>
                <c:pt idx="13759">
                  <c:v>20.454008290266</c:v>
                </c:pt>
                <c:pt idx="13760">
                  <c:v>20.444313410765002</c:v>
                </c:pt>
                <c:pt idx="13761">
                  <c:v>20.434734059229001</c:v>
                </c:pt>
                <c:pt idx="13762">
                  <c:v>20.434734059229001</c:v>
                </c:pt>
                <c:pt idx="13763">
                  <c:v>20.434734059229001</c:v>
                </c:pt>
                <c:pt idx="13764">
                  <c:v>20.434734059229001</c:v>
                </c:pt>
                <c:pt idx="13765">
                  <c:v>20.434734059229001</c:v>
                </c:pt>
                <c:pt idx="13766">
                  <c:v>20.434734059229001</c:v>
                </c:pt>
                <c:pt idx="13767">
                  <c:v>20.434734059229001</c:v>
                </c:pt>
                <c:pt idx="13768">
                  <c:v>20.434734059229001</c:v>
                </c:pt>
                <c:pt idx="13769">
                  <c:v>20.434734059229001</c:v>
                </c:pt>
                <c:pt idx="13770">
                  <c:v>20.434734059229001</c:v>
                </c:pt>
                <c:pt idx="13771">
                  <c:v>20.434734059229001</c:v>
                </c:pt>
                <c:pt idx="13772">
                  <c:v>20.434734059229001</c:v>
                </c:pt>
                <c:pt idx="13773">
                  <c:v>20.434734059229001</c:v>
                </c:pt>
                <c:pt idx="13774">
                  <c:v>20.434734059229001</c:v>
                </c:pt>
                <c:pt idx="13775">
                  <c:v>20.434734059229001</c:v>
                </c:pt>
                <c:pt idx="13776">
                  <c:v>20.434734059229001</c:v>
                </c:pt>
                <c:pt idx="13777">
                  <c:v>20.434734059229001</c:v>
                </c:pt>
                <c:pt idx="13778">
                  <c:v>20.434734059229001</c:v>
                </c:pt>
                <c:pt idx="13779">
                  <c:v>20.409742140906999</c:v>
                </c:pt>
                <c:pt idx="13780">
                  <c:v>20.360017768709</c:v>
                </c:pt>
                <c:pt idx="13781">
                  <c:v>20.341468901776</c:v>
                </c:pt>
                <c:pt idx="13782">
                  <c:v>20.341468901776</c:v>
                </c:pt>
                <c:pt idx="13783">
                  <c:v>20.339387504516999</c:v>
                </c:pt>
                <c:pt idx="13784">
                  <c:v>20.339387504516999</c:v>
                </c:pt>
                <c:pt idx="13785">
                  <c:v>20.339387504516999</c:v>
                </c:pt>
                <c:pt idx="13786">
                  <c:v>20.339387504516999</c:v>
                </c:pt>
                <c:pt idx="13787">
                  <c:v>20.339387504516999</c:v>
                </c:pt>
                <c:pt idx="13788">
                  <c:v>20.339387504516999</c:v>
                </c:pt>
                <c:pt idx="13789">
                  <c:v>20.339387504516999</c:v>
                </c:pt>
                <c:pt idx="13790">
                  <c:v>20.339387504516999</c:v>
                </c:pt>
                <c:pt idx="13791">
                  <c:v>20.339387504516999</c:v>
                </c:pt>
                <c:pt idx="13792">
                  <c:v>20.315334961119</c:v>
                </c:pt>
                <c:pt idx="13793">
                  <c:v>20.315334961119</c:v>
                </c:pt>
                <c:pt idx="13794">
                  <c:v>20.315334961119</c:v>
                </c:pt>
                <c:pt idx="13795">
                  <c:v>20.315334961119</c:v>
                </c:pt>
                <c:pt idx="13796">
                  <c:v>20.252277525493</c:v>
                </c:pt>
                <c:pt idx="13797">
                  <c:v>20.252277525493</c:v>
                </c:pt>
                <c:pt idx="13798">
                  <c:v>20.252277525493</c:v>
                </c:pt>
                <c:pt idx="13799">
                  <c:v>20.252277525493</c:v>
                </c:pt>
                <c:pt idx="13800">
                  <c:v>20.252277525493</c:v>
                </c:pt>
                <c:pt idx="13801">
                  <c:v>20.252277525493</c:v>
                </c:pt>
                <c:pt idx="13802">
                  <c:v>20.252277525493</c:v>
                </c:pt>
                <c:pt idx="13803">
                  <c:v>20.252277525493</c:v>
                </c:pt>
                <c:pt idx="13804">
                  <c:v>20.252277525493</c:v>
                </c:pt>
                <c:pt idx="13805">
                  <c:v>20.252277525493</c:v>
                </c:pt>
                <c:pt idx="13806">
                  <c:v>20.252277525493</c:v>
                </c:pt>
                <c:pt idx="13807">
                  <c:v>20.252277525493</c:v>
                </c:pt>
                <c:pt idx="13808">
                  <c:v>20.252277525493</c:v>
                </c:pt>
                <c:pt idx="13809">
                  <c:v>20.252277525493</c:v>
                </c:pt>
                <c:pt idx="13810">
                  <c:v>20.252277525493</c:v>
                </c:pt>
                <c:pt idx="13811">
                  <c:v>20.252277525493</c:v>
                </c:pt>
                <c:pt idx="13812">
                  <c:v>20.252277525493</c:v>
                </c:pt>
                <c:pt idx="13813">
                  <c:v>20.252277525493</c:v>
                </c:pt>
                <c:pt idx="13814">
                  <c:v>20.252277525493</c:v>
                </c:pt>
                <c:pt idx="13815">
                  <c:v>20.252277525493</c:v>
                </c:pt>
                <c:pt idx="13816">
                  <c:v>20.252277525493</c:v>
                </c:pt>
                <c:pt idx="13817">
                  <c:v>20.249162058256999</c:v>
                </c:pt>
                <c:pt idx="13818">
                  <c:v>20.247696178841</c:v>
                </c:pt>
                <c:pt idx="13819">
                  <c:v>20.247696178841</c:v>
                </c:pt>
                <c:pt idx="13820">
                  <c:v>20.247696178841</c:v>
                </c:pt>
                <c:pt idx="13821">
                  <c:v>20.247696178841</c:v>
                </c:pt>
                <c:pt idx="13822">
                  <c:v>20.247696178841</c:v>
                </c:pt>
                <c:pt idx="13823">
                  <c:v>20.247696178841</c:v>
                </c:pt>
                <c:pt idx="13824">
                  <c:v>20.246251132335999</c:v>
                </c:pt>
                <c:pt idx="13825">
                  <c:v>20.241749329528002</c:v>
                </c:pt>
                <c:pt idx="13826">
                  <c:v>20.241749329528002</c:v>
                </c:pt>
                <c:pt idx="13827">
                  <c:v>20.241749329528002</c:v>
                </c:pt>
                <c:pt idx="13828">
                  <c:v>20.241749329528002</c:v>
                </c:pt>
                <c:pt idx="13829">
                  <c:v>20.241749329528002</c:v>
                </c:pt>
                <c:pt idx="13830">
                  <c:v>20.241749329528002</c:v>
                </c:pt>
                <c:pt idx="13831">
                  <c:v>20.241749329528002</c:v>
                </c:pt>
                <c:pt idx="13832">
                  <c:v>20.229353747123</c:v>
                </c:pt>
                <c:pt idx="13833">
                  <c:v>20.229353747123</c:v>
                </c:pt>
                <c:pt idx="13834">
                  <c:v>20.229353747123</c:v>
                </c:pt>
                <c:pt idx="13835">
                  <c:v>20.229353747123</c:v>
                </c:pt>
                <c:pt idx="13836">
                  <c:v>20.229353747123</c:v>
                </c:pt>
                <c:pt idx="13837">
                  <c:v>20.229353747123</c:v>
                </c:pt>
                <c:pt idx="13838">
                  <c:v>20.229351853221999</c:v>
                </c:pt>
                <c:pt idx="13839">
                  <c:v>20.229351853221999</c:v>
                </c:pt>
                <c:pt idx="13840">
                  <c:v>20.229351853221999</c:v>
                </c:pt>
                <c:pt idx="13841">
                  <c:v>20.229351853221999</c:v>
                </c:pt>
                <c:pt idx="13842">
                  <c:v>20.229351853221999</c:v>
                </c:pt>
                <c:pt idx="13843">
                  <c:v>20.229351853221999</c:v>
                </c:pt>
                <c:pt idx="13844">
                  <c:v>20.229351853221999</c:v>
                </c:pt>
                <c:pt idx="13845">
                  <c:v>20.229351853221999</c:v>
                </c:pt>
                <c:pt idx="13846">
                  <c:v>20.229351853221999</c:v>
                </c:pt>
                <c:pt idx="13847">
                  <c:v>20.229351853221999</c:v>
                </c:pt>
                <c:pt idx="13848">
                  <c:v>20.229351853221999</c:v>
                </c:pt>
                <c:pt idx="13849">
                  <c:v>20.229351853221999</c:v>
                </c:pt>
                <c:pt idx="13850">
                  <c:v>20.229351853221999</c:v>
                </c:pt>
                <c:pt idx="13851">
                  <c:v>20.229351853221999</c:v>
                </c:pt>
                <c:pt idx="13852">
                  <c:v>20.229351853221999</c:v>
                </c:pt>
                <c:pt idx="13853">
                  <c:v>20.229351853221999</c:v>
                </c:pt>
                <c:pt idx="13854">
                  <c:v>20.229351853221999</c:v>
                </c:pt>
                <c:pt idx="13855">
                  <c:v>20.229351853221999</c:v>
                </c:pt>
                <c:pt idx="13856">
                  <c:v>20.229351853221999</c:v>
                </c:pt>
                <c:pt idx="13857">
                  <c:v>20.229351853221999</c:v>
                </c:pt>
                <c:pt idx="13858">
                  <c:v>20.229351853221999</c:v>
                </c:pt>
                <c:pt idx="13859">
                  <c:v>20.229351853221999</c:v>
                </c:pt>
                <c:pt idx="13860">
                  <c:v>20.229351853221999</c:v>
                </c:pt>
                <c:pt idx="13861">
                  <c:v>20.229351853221999</c:v>
                </c:pt>
                <c:pt idx="13862">
                  <c:v>20.229351853221999</c:v>
                </c:pt>
                <c:pt idx="13863">
                  <c:v>20.229351853221999</c:v>
                </c:pt>
                <c:pt idx="13864">
                  <c:v>20.229351853221999</c:v>
                </c:pt>
                <c:pt idx="13865">
                  <c:v>20.221100126326</c:v>
                </c:pt>
                <c:pt idx="13866">
                  <c:v>20.221098232425</c:v>
                </c:pt>
                <c:pt idx="13867">
                  <c:v>20.221098232425</c:v>
                </c:pt>
                <c:pt idx="13868">
                  <c:v>20.221098232425</c:v>
                </c:pt>
                <c:pt idx="13869">
                  <c:v>20.221098232425</c:v>
                </c:pt>
                <c:pt idx="13870">
                  <c:v>20.221098232425</c:v>
                </c:pt>
                <c:pt idx="13871">
                  <c:v>20.208469700190001</c:v>
                </c:pt>
                <c:pt idx="13872">
                  <c:v>20.208469700190001</c:v>
                </c:pt>
                <c:pt idx="13873">
                  <c:v>20.204284178858</c:v>
                </c:pt>
                <c:pt idx="13874">
                  <c:v>20.204282284956999</c:v>
                </c:pt>
                <c:pt idx="13875">
                  <c:v>20.198280512514</c:v>
                </c:pt>
                <c:pt idx="13876">
                  <c:v>20.198280512514</c:v>
                </c:pt>
                <c:pt idx="13877">
                  <c:v>20.198278618612999</c:v>
                </c:pt>
                <c:pt idx="13878">
                  <c:v>20.198278618612999</c:v>
                </c:pt>
                <c:pt idx="13879">
                  <c:v>20.198274830810998</c:v>
                </c:pt>
                <c:pt idx="13880">
                  <c:v>20.186032654392001</c:v>
                </c:pt>
                <c:pt idx="13881">
                  <c:v>20.186032654392001</c:v>
                </c:pt>
                <c:pt idx="13882">
                  <c:v>20.186032654392001</c:v>
                </c:pt>
                <c:pt idx="13883">
                  <c:v>20.186032654392001</c:v>
                </c:pt>
                <c:pt idx="13884">
                  <c:v>20.186032654392001</c:v>
                </c:pt>
                <c:pt idx="13885">
                  <c:v>20.186030760491001</c:v>
                </c:pt>
                <c:pt idx="13886">
                  <c:v>20.186030760491001</c:v>
                </c:pt>
                <c:pt idx="13887">
                  <c:v>20.186030760491001</c:v>
                </c:pt>
                <c:pt idx="13888">
                  <c:v>20.176307472474001</c:v>
                </c:pt>
                <c:pt idx="13889">
                  <c:v>20.176142703082</c:v>
                </c:pt>
                <c:pt idx="13890">
                  <c:v>20.173709040226999</c:v>
                </c:pt>
                <c:pt idx="13891">
                  <c:v>20.163752802381001</c:v>
                </c:pt>
                <c:pt idx="13892">
                  <c:v>20.120236637840001</c:v>
                </c:pt>
                <c:pt idx="13893">
                  <c:v>20.120236637840001</c:v>
                </c:pt>
                <c:pt idx="13894">
                  <c:v>20.095888645877</c:v>
                </c:pt>
                <c:pt idx="13895">
                  <c:v>20.095886751976</c:v>
                </c:pt>
                <c:pt idx="13896">
                  <c:v>20.095886751976</c:v>
                </c:pt>
                <c:pt idx="13897">
                  <c:v>20.095886751976</c:v>
                </c:pt>
                <c:pt idx="13898">
                  <c:v>20.095886751976</c:v>
                </c:pt>
                <c:pt idx="13899">
                  <c:v>20.095886751976</c:v>
                </c:pt>
                <c:pt idx="13900">
                  <c:v>20.095886751976</c:v>
                </c:pt>
                <c:pt idx="13901">
                  <c:v>20.095886751976</c:v>
                </c:pt>
                <c:pt idx="13902">
                  <c:v>20.095886751976</c:v>
                </c:pt>
                <c:pt idx="13903">
                  <c:v>20.095886751976</c:v>
                </c:pt>
                <c:pt idx="13904">
                  <c:v>20.095886751976</c:v>
                </c:pt>
                <c:pt idx="13905">
                  <c:v>20.095886751976</c:v>
                </c:pt>
                <c:pt idx="13906">
                  <c:v>20.095886751976</c:v>
                </c:pt>
                <c:pt idx="13907">
                  <c:v>20.095886751976</c:v>
                </c:pt>
                <c:pt idx="13908">
                  <c:v>20.095886751976</c:v>
                </c:pt>
                <c:pt idx="13909">
                  <c:v>20.095886751976</c:v>
                </c:pt>
                <c:pt idx="13910">
                  <c:v>20.095886751976</c:v>
                </c:pt>
                <c:pt idx="13911">
                  <c:v>20.095886751976</c:v>
                </c:pt>
                <c:pt idx="13912">
                  <c:v>20.095886751976</c:v>
                </c:pt>
                <c:pt idx="13913">
                  <c:v>20.095886751976</c:v>
                </c:pt>
                <c:pt idx="13914">
                  <c:v>20.095886751976</c:v>
                </c:pt>
                <c:pt idx="13915">
                  <c:v>20.095886751976</c:v>
                </c:pt>
                <c:pt idx="13916">
                  <c:v>20.095886751976</c:v>
                </c:pt>
                <c:pt idx="13917">
                  <c:v>20.095886751976</c:v>
                </c:pt>
                <c:pt idx="13918">
                  <c:v>20.095886751976</c:v>
                </c:pt>
                <c:pt idx="13919">
                  <c:v>20.095886751976</c:v>
                </c:pt>
                <c:pt idx="13920">
                  <c:v>20.095886751976</c:v>
                </c:pt>
                <c:pt idx="13921">
                  <c:v>20.095886751976</c:v>
                </c:pt>
                <c:pt idx="13922">
                  <c:v>20.095886751976</c:v>
                </c:pt>
                <c:pt idx="13923">
                  <c:v>20.095886751976</c:v>
                </c:pt>
                <c:pt idx="13924">
                  <c:v>20.095886751976</c:v>
                </c:pt>
                <c:pt idx="13925">
                  <c:v>20.095886751976</c:v>
                </c:pt>
                <c:pt idx="13926">
                  <c:v>20.095886751976</c:v>
                </c:pt>
                <c:pt idx="13927">
                  <c:v>20.095886751976</c:v>
                </c:pt>
                <c:pt idx="13928">
                  <c:v>20.095886751976</c:v>
                </c:pt>
                <c:pt idx="13929">
                  <c:v>20.095886751976</c:v>
                </c:pt>
                <c:pt idx="13930">
                  <c:v>20.095886751976</c:v>
                </c:pt>
                <c:pt idx="13931">
                  <c:v>20.095886751976</c:v>
                </c:pt>
                <c:pt idx="13932">
                  <c:v>20.095886751976</c:v>
                </c:pt>
                <c:pt idx="13933">
                  <c:v>20.095886751976</c:v>
                </c:pt>
                <c:pt idx="13934">
                  <c:v>20.095886751976</c:v>
                </c:pt>
                <c:pt idx="13935">
                  <c:v>20.095886751976</c:v>
                </c:pt>
                <c:pt idx="13936">
                  <c:v>20.095886751976</c:v>
                </c:pt>
                <c:pt idx="13937">
                  <c:v>20.095886751976</c:v>
                </c:pt>
                <c:pt idx="13938">
                  <c:v>20.095886751976</c:v>
                </c:pt>
                <c:pt idx="13939">
                  <c:v>20.095886751976</c:v>
                </c:pt>
                <c:pt idx="13940">
                  <c:v>20.095886751976</c:v>
                </c:pt>
                <c:pt idx="13941">
                  <c:v>20.095886751976</c:v>
                </c:pt>
                <c:pt idx="13942">
                  <c:v>20.095886751976</c:v>
                </c:pt>
                <c:pt idx="13943">
                  <c:v>20.095886751976</c:v>
                </c:pt>
                <c:pt idx="13944">
                  <c:v>20.095886751976</c:v>
                </c:pt>
                <c:pt idx="13945">
                  <c:v>20.095886751976</c:v>
                </c:pt>
                <c:pt idx="13946">
                  <c:v>20.095886751976</c:v>
                </c:pt>
                <c:pt idx="13947">
                  <c:v>20.095886751976</c:v>
                </c:pt>
                <c:pt idx="13948">
                  <c:v>20.095886751976</c:v>
                </c:pt>
                <c:pt idx="13949">
                  <c:v>20.095886751976</c:v>
                </c:pt>
                <c:pt idx="13950">
                  <c:v>20.095886751976</c:v>
                </c:pt>
                <c:pt idx="13951">
                  <c:v>20.095886751976</c:v>
                </c:pt>
                <c:pt idx="13952">
                  <c:v>20.095886751976</c:v>
                </c:pt>
                <c:pt idx="13953">
                  <c:v>20.095886751976</c:v>
                </c:pt>
                <c:pt idx="13954">
                  <c:v>20.095886751976</c:v>
                </c:pt>
                <c:pt idx="13955">
                  <c:v>20.095886751976</c:v>
                </c:pt>
                <c:pt idx="13956">
                  <c:v>20.095886751976</c:v>
                </c:pt>
                <c:pt idx="13957">
                  <c:v>20.095882964173999</c:v>
                </c:pt>
                <c:pt idx="13958">
                  <c:v>20.095882964173999</c:v>
                </c:pt>
                <c:pt idx="13959">
                  <c:v>20.095882964173999</c:v>
                </c:pt>
                <c:pt idx="13960">
                  <c:v>20.095882964173999</c:v>
                </c:pt>
                <c:pt idx="13961">
                  <c:v>20.095882964173999</c:v>
                </c:pt>
                <c:pt idx="13962">
                  <c:v>20.095882964173999</c:v>
                </c:pt>
                <c:pt idx="13963">
                  <c:v>20.075059522075001</c:v>
                </c:pt>
                <c:pt idx="13964">
                  <c:v>20.060306032856001</c:v>
                </c:pt>
                <c:pt idx="13965">
                  <c:v>20.051209626089001</c:v>
                </c:pt>
                <c:pt idx="13966">
                  <c:v>20.046683202568001</c:v>
                </c:pt>
                <c:pt idx="13967">
                  <c:v>19.989146488517001</c:v>
                </c:pt>
                <c:pt idx="13968">
                  <c:v>19.989146488517001</c:v>
                </c:pt>
                <c:pt idx="13969">
                  <c:v>19.961094026091001</c:v>
                </c:pt>
                <c:pt idx="13970">
                  <c:v>19.913701046090999</c:v>
                </c:pt>
                <c:pt idx="13971">
                  <c:v>19.913701046090999</c:v>
                </c:pt>
                <c:pt idx="13972">
                  <c:v>19.913701046090999</c:v>
                </c:pt>
                <c:pt idx="13973">
                  <c:v>19.913701046090999</c:v>
                </c:pt>
                <c:pt idx="13974">
                  <c:v>19.913701046090999</c:v>
                </c:pt>
                <c:pt idx="13975">
                  <c:v>19.913701046090999</c:v>
                </c:pt>
                <c:pt idx="13976">
                  <c:v>19.913701046090999</c:v>
                </c:pt>
                <c:pt idx="13977">
                  <c:v>19.913701046090999</c:v>
                </c:pt>
                <c:pt idx="13978">
                  <c:v>19.913701046090999</c:v>
                </c:pt>
                <c:pt idx="13979">
                  <c:v>19.913701046090999</c:v>
                </c:pt>
                <c:pt idx="13980">
                  <c:v>19.913701046090999</c:v>
                </c:pt>
                <c:pt idx="13981">
                  <c:v>19.913701046090999</c:v>
                </c:pt>
                <c:pt idx="13982">
                  <c:v>19.913699152189999</c:v>
                </c:pt>
                <c:pt idx="13983">
                  <c:v>19.913699152189999</c:v>
                </c:pt>
                <c:pt idx="13984">
                  <c:v>19.913699152189999</c:v>
                </c:pt>
                <c:pt idx="13985">
                  <c:v>19.913699152189999</c:v>
                </c:pt>
                <c:pt idx="13986">
                  <c:v>19.913699152189999</c:v>
                </c:pt>
                <c:pt idx="13987">
                  <c:v>19.89391546177</c:v>
                </c:pt>
                <c:pt idx="13988">
                  <c:v>19.858993820217002</c:v>
                </c:pt>
                <c:pt idx="13989">
                  <c:v>19.858993820217002</c:v>
                </c:pt>
                <c:pt idx="13990">
                  <c:v>19.858993820217002</c:v>
                </c:pt>
                <c:pt idx="13991">
                  <c:v>19.858993820217002</c:v>
                </c:pt>
                <c:pt idx="13992">
                  <c:v>19.858993820217002</c:v>
                </c:pt>
                <c:pt idx="13993">
                  <c:v>19.858991926316001</c:v>
                </c:pt>
                <c:pt idx="13994">
                  <c:v>19.858991926316001</c:v>
                </c:pt>
                <c:pt idx="13995">
                  <c:v>19.858991926316001</c:v>
                </c:pt>
                <c:pt idx="13996">
                  <c:v>19.858991926316001</c:v>
                </c:pt>
                <c:pt idx="13997">
                  <c:v>19.858991926316001</c:v>
                </c:pt>
                <c:pt idx="13998">
                  <c:v>19.858991926316001</c:v>
                </c:pt>
                <c:pt idx="13999">
                  <c:v>19.858991926316001</c:v>
                </c:pt>
                <c:pt idx="14000">
                  <c:v>19.858991926316001</c:v>
                </c:pt>
                <c:pt idx="14001">
                  <c:v>19.858991926316001</c:v>
                </c:pt>
                <c:pt idx="14002">
                  <c:v>19.858991926316001</c:v>
                </c:pt>
                <c:pt idx="14003">
                  <c:v>19.858991926316001</c:v>
                </c:pt>
                <c:pt idx="14004">
                  <c:v>19.858991926316001</c:v>
                </c:pt>
                <c:pt idx="14005">
                  <c:v>19.858991926316001</c:v>
                </c:pt>
                <c:pt idx="14006">
                  <c:v>19.858991926316001</c:v>
                </c:pt>
                <c:pt idx="14007">
                  <c:v>19.858991926316001</c:v>
                </c:pt>
                <c:pt idx="14008">
                  <c:v>19.858991926316001</c:v>
                </c:pt>
                <c:pt idx="14009">
                  <c:v>19.858991926316001</c:v>
                </c:pt>
                <c:pt idx="14010">
                  <c:v>19.858991926316001</c:v>
                </c:pt>
                <c:pt idx="14011">
                  <c:v>19.858991926316001</c:v>
                </c:pt>
                <c:pt idx="14012">
                  <c:v>19.858991926316001</c:v>
                </c:pt>
                <c:pt idx="14013">
                  <c:v>19.858991926316001</c:v>
                </c:pt>
                <c:pt idx="14014">
                  <c:v>19.858991926316001</c:v>
                </c:pt>
                <c:pt idx="14015">
                  <c:v>19.858991926316001</c:v>
                </c:pt>
                <c:pt idx="14016">
                  <c:v>19.858991926316001</c:v>
                </c:pt>
                <c:pt idx="14017">
                  <c:v>19.858991926316001</c:v>
                </c:pt>
                <c:pt idx="14018">
                  <c:v>19.858991926316001</c:v>
                </c:pt>
                <c:pt idx="14019">
                  <c:v>19.858991926316001</c:v>
                </c:pt>
                <c:pt idx="14020">
                  <c:v>19.858991926316001</c:v>
                </c:pt>
                <c:pt idx="14021">
                  <c:v>19.858991926316001</c:v>
                </c:pt>
                <c:pt idx="14022">
                  <c:v>19.858991926316001</c:v>
                </c:pt>
                <c:pt idx="14023">
                  <c:v>19.858991926316001</c:v>
                </c:pt>
                <c:pt idx="14024">
                  <c:v>19.858991926316001</c:v>
                </c:pt>
                <c:pt idx="14025">
                  <c:v>19.858991926316001</c:v>
                </c:pt>
                <c:pt idx="14026">
                  <c:v>19.858991926316001</c:v>
                </c:pt>
                <c:pt idx="14027">
                  <c:v>19.858991926316001</c:v>
                </c:pt>
                <c:pt idx="14028">
                  <c:v>19.858991926316001</c:v>
                </c:pt>
                <c:pt idx="14029">
                  <c:v>19.858991926316001</c:v>
                </c:pt>
                <c:pt idx="14030">
                  <c:v>19.858991926316001</c:v>
                </c:pt>
                <c:pt idx="14031">
                  <c:v>19.858991926316001</c:v>
                </c:pt>
                <c:pt idx="14032">
                  <c:v>19.858991926316001</c:v>
                </c:pt>
                <c:pt idx="14033">
                  <c:v>19.858991926316001</c:v>
                </c:pt>
                <c:pt idx="14034">
                  <c:v>19.858991926316001</c:v>
                </c:pt>
                <c:pt idx="14035">
                  <c:v>19.858991926316001</c:v>
                </c:pt>
                <c:pt idx="14036">
                  <c:v>19.858991926316001</c:v>
                </c:pt>
                <c:pt idx="14037">
                  <c:v>19.858991926316001</c:v>
                </c:pt>
                <c:pt idx="14038">
                  <c:v>19.858991926316001</c:v>
                </c:pt>
                <c:pt idx="14039">
                  <c:v>19.858991926316001</c:v>
                </c:pt>
                <c:pt idx="14040">
                  <c:v>19.858991926316001</c:v>
                </c:pt>
                <c:pt idx="14041">
                  <c:v>19.858991926316001</c:v>
                </c:pt>
                <c:pt idx="14042">
                  <c:v>19.858991926316001</c:v>
                </c:pt>
                <c:pt idx="14043">
                  <c:v>19.858991926316001</c:v>
                </c:pt>
                <c:pt idx="14044">
                  <c:v>19.858991926316001</c:v>
                </c:pt>
                <c:pt idx="14045">
                  <c:v>19.858991926316001</c:v>
                </c:pt>
                <c:pt idx="14046">
                  <c:v>19.858991926316001</c:v>
                </c:pt>
                <c:pt idx="14047">
                  <c:v>19.858991926316001</c:v>
                </c:pt>
                <c:pt idx="14048">
                  <c:v>19.858991926316001</c:v>
                </c:pt>
                <c:pt idx="14049">
                  <c:v>19.858991926316001</c:v>
                </c:pt>
                <c:pt idx="14050">
                  <c:v>19.858991926316001</c:v>
                </c:pt>
                <c:pt idx="14051">
                  <c:v>19.858991926316001</c:v>
                </c:pt>
                <c:pt idx="14052">
                  <c:v>19.858991926316001</c:v>
                </c:pt>
                <c:pt idx="14053">
                  <c:v>19.858991926316001</c:v>
                </c:pt>
                <c:pt idx="14054">
                  <c:v>19.858991926316001</c:v>
                </c:pt>
                <c:pt idx="14055">
                  <c:v>19.858991926316001</c:v>
                </c:pt>
                <c:pt idx="14056">
                  <c:v>19.858991926316001</c:v>
                </c:pt>
                <c:pt idx="14057">
                  <c:v>19.858991926316001</c:v>
                </c:pt>
                <c:pt idx="14058">
                  <c:v>19.858991926316001</c:v>
                </c:pt>
                <c:pt idx="14059">
                  <c:v>19.858991926316001</c:v>
                </c:pt>
                <c:pt idx="14060">
                  <c:v>19.858991926316001</c:v>
                </c:pt>
                <c:pt idx="14061">
                  <c:v>19.858991926316001</c:v>
                </c:pt>
                <c:pt idx="14062">
                  <c:v>19.858991926316001</c:v>
                </c:pt>
                <c:pt idx="14063">
                  <c:v>19.858991926316001</c:v>
                </c:pt>
                <c:pt idx="14064">
                  <c:v>19.858991926316001</c:v>
                </c:pt>
                <c:pt idx="14065">
                  <c:v>19.858991926316001</c:v>
                </c:pt>
                <c:pt idx="14066">
                  <c:v>19.858991926316001</c:v>
                </c:pt>
                <c:pt idx="14067">
                  <c:v>19.858991926316001</c:v>
                </c:pt>
                <c:pt idx="14068">
                  <c:v>19.858991926316001</c:v>
                </c:pt>
                <c:pt idx="14069">
                  <c:v>19.858991926316001</c:v>
                </c:pt>
                <c:pt idx="14070">
                  <c:v>19.858991926316001</c:v>
                </c:pt>
                <c:pt idx="14071">
                  <c:v>19.858991926316001</c:v>
                </c:pt>
                <c:pt idx="14072">
                  <c:v>19.858991926316001</c:v>
                </c:pt>
                <c:pt idx="14073">
                  <c:v>19.858991926316001</c:v>
                </c:pt>
                <c:pt idx="14074">
                  <c:v>19.858991926316001</c:v>
                </c:pt>
                <c:pt idx="14075">
                  <c:v>19.858991926316001</c:v>
                </c:pt>
                <c:pt idx="14076">
                  <c:v>19.858991926316001</c:v>
                </c:pt>
                <c:pt idx="14077">
                  <c:v>19.858991926316001</c:v>
                </c:pt>
                <c:pt idx="14078">
                  <c:v>19.858991926316001</c:v>
                </c:pt>
                <c:pt idx="14079">
                  <c:v>19.858991926316001</c:v>
                </c:pt>
                <c:pt idx="14080">
                  <c:v>19.858991926316001</c:v>
                </c:pt>
                <c:pt idx="14081">
                  <c:v>19.858991926316001</c:v>
                </c:pt>
                <c:pt idx="14082">
                  <c:v>19.858991926316001</c:v>
                </c:pt>
                <c:pt idx="14083">
                  <c:v>19.858991926316001</c:v>
                </c:pt>
                <c:pt idx="14084">
                  <c:v>19.858991926316001</c:v>
                </c:pt>
                <c:pt idx="14085">
                  <c:v>19.858991926316001</c:v>
                </c:pt>
                <c:pt idx="14086">
                  <c:v>19.858991926316001</c:v>
                </c:pt>
                <c:pt idx="14087">
                  <c:v>19.858991926316001</c:v>
                </c:pt>
                <c:pt idx="14088">
                  <c:v>19.858991926316001</c:v>
                </c:pt>
                <c:pt idx="14089">
                  <c:v>19.858991926316001</c:v>
                </c:pt>
                <c:pt idx="14090">
                  <c:v>19.858991926316001</c:v>
                </c:pt>
                <c:pt idx="14091">
                  <c:v>19.858991926316001</c:v>
                </c:pt>
                <c:pt idx="14092">
                  <c:v>19.858991926316001</c:v>
                </c:pt>
                <c:pt idx="14093">
                  <c:v>19.858991926316001</c:v>
                </c:pt>
                <c:pt idx="14094">
                  <c:v>19.858991926316001</c:v>
                </c:pt>
                <c:pt idx="14095">
                  <c:v>19.858991926316001</c:v>
                </c:pt>
                <c:pt idx="14096">
                  <c:v>19.858991926316001</c:v>
                </c:pt>
                <c:pt idx="14097">
                  <c:v>19.858991926316001</c:v>
                </c:pt>
                <c:pt idx="14098">
                  <c:v>19.858991926316001</c:v>
                </c:pt>
                <c:pt idx="14099">
                  <c:v>19.858991926316001</c:v>
                </c:pt>
                <c:pt idx="14100">
                  <c:v>19.858991926316001</c:v>
                </c:pt>
                <c:pt idx="14101">
                  <c:v>19.858991926316001</c:v>
                </c:pt>
                <c:pt idx="14102">
                  <c:v>19.858991926316001</c:v>
                </c:pt>
                <c:pt idx="14103">
                  <c:v>19.858991926316001</c:v>
                </c:pt>
                <c:pt idx="14104">
                  <c:v>19.858991926316001</c:v>
                </c:pt>
                <c:pt idx="14105">
                  <c:v>19.858991926316001</c:v>
                </c:pt>
                <c:pt idx="14106">
                  <c:v>19.858991926316001</c:v>
                </c:pt>
                <c:pt idx="14107">
                  <c:v>19.858991926316001</c:v>
                </c:pt>
                <c:pt idx="14108">
                  <c:v>19.858991926316001</c:v>
                </c:pt>
                <c:pt idx="14109">
                  <c:v>19.858991926316001</c:v>
                </c:pt>
                <c:pt idx="14110">
                  <c:v>19.858991926316001</c:v>
                </c:pt>
                <c:pt idx="14111">
                  <c:v>19.858991926316001</c:v>
                </c:pt>
                <c:pt idx="14112">
                  <c:v>19.858991926316001</c:v>
                </c:pt>
                <c:pt idx="14113">
                  <c:v>19.858991926316001</c:v>
                </c:pt>
                <c:pt idx="14114">
                  <c:v>19.858991926316001</c:v>
                </c:pt>
                <c:pt idx="14115">
                  <c:v>19.858991926316001</c:v>
                </c:pt>
                <c:pt idx="14116">
                  <c:v>19.858991926316001</c:v>
                </c:pt>
                <c:pt idx="14117">
                  <c:v>19.858991926316001</c:v>
                </c:pt>
                <c:pt idx="14118">
                  <c:v>19.858991926316001</c:v>
                </c:pt>
                <c:pt idx="14119">
                  <c:v>19.858991926316001</c:v>
                </c:pt>
                <c:pt idx="14120">
                  <c:v>19.858991926316001</c:v>
                </c:pt>
                <c:pt idx="14121">
                  <c:v>19.858991926316001</c:v>
                </c:pt>
                <c:pt idx="14122">
                  <c:v>19.858991926316001</c:v>
                </c:pt>
                <c:pt idx="14123">
                  <c:v>19.858991926316001</c:v>
                </c:pt>
                <c:pt idx="14124">
                  <c:v>19.858991926316001</c:v>
                </c:pt>
                <c:pt idx="14125">
                  <c:v>19.858991926316001</c:v>
                </c:pt>
                <c:pt idx="14126">
                  <c:v>19.858991926316001</c:v>
                </c:pt>
                <c:pt idx="14127">
                  <c:v>19.858991926316001</c:v>
                </c:pt>
                <c:pt idx="14128">
                  <c:v>19.858991926316001</c:v>
                </c:pt>
                <c:pt idx="14129">
                  <c:v>19.858991926316001</c:v>
                </c:pt>
                <c:pt idx="14130">
                  <c:v>19.858991926316001</c:v>
                </c:pt>
                <c:pt idx="14131">
                  <c:v>19.858991926316001</c:v>
                </c:pt>
                <c:pt idx="14132">
                  <c:v>19.858991926316001</c:v>
                </c:pt>
                <c:pt idx="14133">
                  <c:v>19.858991926316001</c:v>
                </c:pt>
                <c:pt idx="14134">
                  <c:v>19.858991926316001</c:v>
                </c:pt>
                <c:pt idx="14135">
                  <c:v>19.858991926316001</c:v>
                </c:pt>
                <c:pt idx="14136">
                  <c:v>19.858991926316001</c:v>
                </c:pt>
                <c:pt idx="14137">
                  <c:v>19.858991926316001</c:v>
                </c:pt>
                <c:pt idx="14138">
                  <c:v>19.858991926316001</c:v>
                </c:pt>
                <c:pt idx="14139">
                  <c:v>19.858991926316001</c:v>
                </c:pt>
                <c:pt idx="14140">
                  <c:v>19.858991926316001</c:v>
                </c:pt>
                <c:pt idx="14141">
                  <c:v>19.858991926316001</c:v>
                </c:pt>
                <c:pt idx="14142">
                  <c:v>19.858991926316001</c:v>
                </c:pt>
                <c:pt idx="14143">
                  <c:v>19.858991926316001</c:v>
                </c:pt>
                <c:pt idx="14144">
                  <c:v>19.858991926316001</c:v>
                </c:pt>
                <c:pt idx="14145">
                  <c:v>19.858991926316001</c:v>
                </c:pt>
                <c:pt idx="14146">
                  <c:v>19.858991926316001</c:v>
                </c:pt>
                <c:pt idx="14147">
                  <c:v>19.858991926316001</c:v>
                </c:pt>
                <c:pt idx="14148">
                  <c:v>19.858991926316001</c:v>
                </c:pt>
                <c:pt idx="14149">
                  <c:v>19.858991926316001</c:v>
                </c:pt>
                <c:pt idx="14150">
                  <c:v>19.858991926316001</c:v>
                </c:pt>
                <c:pt idx="14151">
                  <c:v>19.858991926316001</c:v>
                </c:pt>
                <c:pt idx="14152">
                  <c:v>19.858991926316001</c:v>
                </c:pt>
                <c:pt idx="14153">
                  <c:v>19.858991926316001</c:v>
                </c:pt>
                <c:pt idx="14154">
                  <c:v>19.858991926316001</c:v>
                </c:pt>
                <c:pt idx="14155">
                  <c:v>19.858991926316001</c:v>
                </c:pt>
                <c:pt idx="14156">
                  <c:v>19.858991926316001</c:v>
                </c:pt>
                <c:pt idx="14157">
                  <c:v>19.858991926316001</c:v>
                </c:pt>
                <c:pt idx="14158">
                  <c:v>19.858991926316001</c:v>
                </c:pt>
                <c:pt idx="14159">
                  <c:v>19.858991926316001</c:v>
                </c:pt>
                <c:pt idx="14160">
                  <c:v>19.858991926316001</c:v>
                </c:pt>
                <c:pt idx="14161">
                  <c:v>19.858991926316001</c:v>
                </c:pt>
                <c:pt idx="14162">
                  <c:v>19.858991926316001</c:v>
                </c:pt>
                <c:pt idx="14163">
                  <c:v>19.858991926316001</c:v>
                </c:pt>
                <c:pt idx="14164">
                  <c:v>19.858991926316001</c:v>
                </c:pt>
                <c:pt idx="14165">
                  <c:v>19.858991926316001</c:v>
                </c:pt>
                <c:pt idx="14166">
                  <c:v>19.858991926316001</c:v>
                </c:pt>
                <c:pt idx="14167">
                  <c:v>19.858991926316001</c:v>
                </c:pt>
                <c:pt idx="14168">
                  <c:v>19.858991926316001</c:v>
                </c:pt>
                <c:pt idx="14169">
                  <c:v>19.858991926316001</c:v>
                </c:pt>
                <c:pt idx="14170">
                  <c:v>19.858991926316001</c:v>
                </c:pt>
                <c:pt idx="14171">
                  <c:v>19.858991926316001</c:v>
                </c:pt>
                <c:pt idx="14172">
                  <c:v>19.858991926316001</c:v>
                </c:pt>
                <c:pt idx="14173">
                  <c:v>19.858991926316001</c:v>
                </c:pt>
                <c:pt idx="14174">
                  <c:v>19.858991926316001</c:v>
                </c:pt>
                <c:pt idx="14175">
                  <c:v>19.858991926316001</c:v>
                </c:pt>
                <c:pt idx="14176">
                  <c:v>19.858991926316001</c:v>
                </c:pt>
                <c:pt idx="14177">
                  <c:v>19.858991926316001</c:v>
                </c:pt>
                <c:pt idx="14178">
                  <c:v>19.858991926316001</c:v>
                </c:pt>
                <c:pt idx="14179">
                  <c:v>19.858991926316001</c:v>
                </c:pt>
                <c:pt idx="14180">
                  <c:v>19.858991926316001</c:v>
                </c:pt>
                <c:pt idx="14181">
                  <c:v>19.858991926316001</c:v>
                </c:pt>
                <c:pt idx="14182">
                  <c:v>19.858991926316001</c:v>
                </c:pt>
                <c:pt idx="14183">
                  <c:v>19.858991926316001</c:v>
                </c:pt>
                <c:pt idx="14184">
                  <c:v>19.858991926316001</c:v>
                </c:pt>
                <c:pt idx="14185">
                  <c:v>19.858991926316001</c:v>
                </c:pt>
                <c:pt idx="14186">
                  <c:v>19.858991926316001</c:v>
                </c:pt>
                <c:pt idx="14187">
                  <c:v>19.858991926316001</c:v>
                </c:pt>
                <c:pt idx="14188">
                  <c:v>19.858991926316001</c:v>
                </c:pt>
                <c:pt idx="14189">
                  <c:v>19.858991926316001</c:v>
                </c:pt>
                <c:pt idx="14190">
                  <c:v>19.858991926316001</c:v>
                </c:pt>
                <c:pt idx="14191">
                  <c:v>19.858991926316001</c:v>
                </c:pt>
                <c:pt idx="14192">
                  <c:v>19.858991926316001</c:v>
                </c:pt>
                <c:pt idx="14193">
                  <c:v>19.858991926316001</c:v>
                </c:pt>
                <c:pt idx="14194">
                  <c:v>19.858991926316001</c:v>
                </c:pt>
                <c:pt idx="14195">
                  <c:v>19.858991926316001</c:v>
                </c:pt>
                <c:pt idx="14196">
                  <c:v>19.858991926316001</c:v>
                </c:pt>
                <c:pt idx="14197">
                  <c:v>19.858991926316001</c:v>
                </c:pt>
                <c:pt idx="14198">
                  <c:v>19.858991926316001</c:v>
                </c:pt>
                <c:pt idx="14199">
                  <c:v>19.858991926316001</c:v>
                </c:pt>
                <c:pt idx="14200">
                  <c:v>19.858991926316001</c:v>
                </c:pt>
                <c:pt idx="14201">
                  <c:v>19.858991926316001</c:v>
                </c:pt>
                <c:pt idx="14202">
                  <c:v>19.858991926316001</c:v>
                </c:pt>
                <c:pt idx="14203">
                  <c:v>19.858991926316001</c:v>
                </c:pt>
                <c:pt idx="14204">
                  <c:v>19.858991926316001</c:v>
                </c:pt>
                <c:pt idx="14205">
                  <c:v>19.858991926316001</c:v>
                </c:pt>
                <c:pt idx="14206">
                  <c:v>19.858991926316001</c:v>
                </c:pt>
                <c:pt idx="14207">
                  <c:v>19.858991926316001</c:v>
                </c:pt>
                <c:pt idx="14208">
                  <c:v>19.858991926316001</c:v>
                </c:pt>
                <c:pt idx="14209">
                  <c:v>19.858991926316001</c:v>
                </c:pt>
                <c:pt idx="14210">
                  <c:v>19.858991926316001</c:v>
                </c:pt>
                <c:pt idx="14211">
                  <c:v>19.858991926316001</c:v>
                </c:pt>
                <c:pt idx="14212">
                  <c:v>19.858991926316001</c:v>
                </c:pt>
                <c:pt idx="14213">
                  <c:v>19.858991926316001</c:v>
                </c:pt>
                <c:pt idx="14214">
                  <c:v>19.858991926316001</c:v>
                </c:pt>
                <c:pt idx="14215">
                  <c:v>19.858991926316001</c:v>
                </c:pt>
                <c:pt idx="14216">
                  <c:v>19.858991926316001</c:v>
                </c:pt>
                <c:pt idx="14217">
                  <c:v>19.858991926316001</c:v>
                </c:pt>
                <c:pt idx="14218">
                  <c:v>19.858991926316001</c:v>
                </c:pt>
                <c:pt idx="14219">
                  <c:v>19.858991926316001</c:v>
                </c:pt>
                <c:pt idx="14220">
                  <c:v>19.858991926316001</c:v>
                </c:pt>
                <c:pt idx="14221">
                  <c:v>19.858991926316001</c:v>
                </c:pt>
                <c:pt idx="14222">
                  <c:v>19.858991926316001</c:v>
                </c:pt>
                <c:pt idx="14223">
                  <c:v>19.858991926316001</c:v>
                </c:pt>
                <c:pt idx="14224">
                  <c:v>19.858991926316001</c:v>
                </c:pt>
                <c:pt idx="14225">
                  <c:v>19.858991926316001</c:v>
                </c:pt>
                <c:pt idx="14226">
                  <c:v>19.858991926316001</c:v>
                </c:pt>
                <c:pt idx="14227">
                  <c:v>19.858991926316001</c:v>
                </c:pt>
                <c:pt idx="14228">
                  <c:v>19.858991926316001</c:v>
                </c:pt>
                <c:pt idx="14229">
                  <c:v>19.858991926316001</c:v>
                </c:pt>
                <c:pt idx="14230">
                  <c:v>19.858991926316001</c:v>
                </c:pt>
                <c:pt idx="14231">
                  <c:v>19.858991926316001</c:v>
                </c:pt>
                <c:pt idx="14232">
                  <c:v>19.858991926316001</c:v>
                </c:pt>
                <c:pt idx="14233">
                  <c:v>19.858991926316001</c:v>
                </c:pt>
                <c:pt idx="14234">
                  <c:v>19.858991926316001</c:v>
                </c:pt>
                <c:pt idx="14235">
                  <c:v>19.858991926316001</c:v>
                </c:pt>
                <c:pt idx="14236">
                  <c:v>19.858991926316001</c:v>
                </c:pt>
                <c:pt idx="14237">
                  <c:v>19.858991926316001</c:v>
                </c:pt>
                <c:pt idx="14238">
                  <c:v>19.858991926316001</c:v>
                </c:pt>
                <c:pt idx="14239">
                  <c:v>19.858991926316001</c:v>
                </c:pt>
                <c:pt idx="14240">
                  <c:v>19.858991926316001</c:v>
                </c:pt>
                <c:pt idx="14241">
                  <c:v>19.858991926316001</c:v>
                </c:pt>
                <c:pt idx="14242">
                  <c:v>19.858991926316001</c:v>
                </c:pt>
                <c:pt idx="14243">
                  <c:v>19.858991926316001</c:v>
                </c:pt>
                <c:pt idx="14244">
                  <c:v>19.858991926316001</c:v>
                </c:pt>
                <c:pt idx="14245">
                  <c:v>19.858991926316001</c:v>
                </c:pt>
                <c:pt idx="14246">
                  <c:v>19.858991926316001</c:v>
                </c:pt>
                <c:pt idx="14247">
                  <c:v>19.858991926316001</c:v>
                </c:pt>
                <c:pt idx="14248">
                  <c:v>19.858991926316001</c:v>
                </c:pt>
                <c:pt idx="14249">
                  <c:v>19.858991926316001</c:v>
                </c:pt>
                <c:pt idx="14250">
                  <c:v>19.858991926316001</c:v>
                </c:pt>
                <c:pt idx="14251">
                  <c:v>19.858991926316001</c:v>
                </c:pt>
                <c:pt idx="14252">
                  <c:v>19.858991926316001</c:v>
                </c:pt>
                <c:pt idx="14253">
                  <c:v>19.858991926316001</c:v>
                </c:pt>
                <c:pt idx="14254">
                  <c:v>19.858991926316001</c:v>
                </c:pt>
                <c:pt idx="14255">
                  <c:v>19.858991926316001</c:v>
                </c:pt>
                <c:pt idx="14256">
                  <c:v>19.858991926316001</c:v>
                </c:pt>
                <c:pt idx="14257">
                  <c:v>19.858991926316001</c:v>
                </c:pt>
                <c:pt idx="14258">
                  <c:v>19.858991926316001</c:v>
                </c:pt>
                <c:pt idx="14259">
                  <c:v>19.858991926316001</c:v>
                </c:pt>
                <c:pt idx="14260">
                  <c:v>19.858991926316001</c:v>
                </c:pt>
                <c:pt idx="14261">
                  <c:v>19.858991926316001</c:v>
                </c:pt>
                <c:pt idx="14262">
                  <c:v>19.858991926316001</c:v>
                </c:pt>
                <c:pt idx="14263">
                  <c:v>19.858991926316001</c:v>
                </c:pt>
                <c:pt idx="14264">
                  <c:v>19.858991926316001</c:v>
                </c:pt>
                <c:pt idx="14265">
                  <c:v>19.858991926316001</c:v>
                </c:pt>
                <c:pt idx="14266">
                  <c:v>19.858991926316001</c:v>
                </c:pt>
                <c:pt idx="14267">
                  <c:v>19.858991926316001</c:v>
                </c:pt>
                <c:pt idx="14268">
                  <c:v>19.858991926316001</c:v>
                </c:pt>
                <c:pt idx="14269">
                  <c:v>19.858991926316001</c:v>
                </c:pt>
                <c:pt idx="14270">
                  <c:v>19.858991926316001</c:v>
                </c:pt>
                <c:pt idx="14271">
                  <c:v>19.858991926316001</c:v>
                </c:pt>
                <c:pt idx="14272">
                  <c:v>19.858991926316001</c:v>
                </c:pt>
                <c:pt idx="14273">
                  <c:v>19.858991926316001</c:v>
                </c:pt>
                <c:pt idx="14274">
                  <c:v>19.858991926316001</c:v>
                </c:pt>
                <c:pt idx="14275">
                  <c:v>19.858991926316001</c:v>
                </c:pt>
                <c:pt idx="14276">
                  <c:v>19.858991926316001</c:v>
                </c:pt>
                <c:pt idx="14277">
                  <c:v>19.858991926316001</c:v>
                </c:pt>
                <c:pt idx="14278">
                  <c:v>19.858991926316001</c:v>
                </c:pt>
                <c:pt idx="14279">
                  <c:v>19.858991926316001</c:v>
                </c:pt>
                <c:pt idx="14280">
                  <c:v>19.858991926316001</c:v>
                </c:pt>
                <c:pt idx="14281">
                  <c:v>19.858991926316001</c:v>
                </c:pt>
                <c:pt idx="14282">
                  <c:v>19.858991926316001</c:v>
                </c:pt>
                <c:pt idx="14283">
                  <c:v>19.858991926316001</c:v>
                </c:pt>
                <c:pt idx="14284">
                  <c:v>19.858991926316001</c:v>
                </c:pt>
                <c:pt idx="14285">
                  <c:v>19.858991926316001</c:v>
                </c:pt>
                <c:pt idx="14286">
                  <c:v>19.858991926316001</c:v>
                </c:pt>
                <c:pt idx="14287">
                  <c:v>19.858991926316001</c:v>
                </c:pt>
                <c:pt idx="14288">
                  <c:v>19.858991926316001</c:v>
                </c:pt>
                <c:pt idx="14289">
                  <c:v>19.858991926316001</c:v>
                </c:pt>
                <c:pt idx="14290">
                  <c:v>19.858991926316001</c:v>
                </c:pt>
                <c:pt idx="14291">
                  <c:v>19.858991926316001</c:v>
                </c:pt>
                <c:pt idx="14292">
                  <c:v>19.858991926316001</c:v>
                </c:pt>
                <c:pt idx="14293">
                  <c:v>19.858991926316001</c:v>
                </c:pt>
                <c:pt idx="14294">
                  <c:v>19.858991926316001</c:v>
                </c:pt>
                <c:pt idx="14295">
                  <c:v>19.858991926316001</c:v>
                </c:pt>
                <c:pt idx="14296">
                  <c:v>19.858991926316001</c:v>
                </c:pt>
                <c:pt idx="14297">
                  <c:v>19.858991926316001</c:v>
                </c:pt>
                <c:pt idx="14298">
                  <c:v>19.858991926316001</c:v>
                </c:pt>
                <c:pt idx="14299">
                  <c:v>19.858991926316001</c:v>
                </c:pt>
                <c:pt idx="14300">
                  <c:v>19.858991926316001</c:v>
                </c:pt>
                <c:pt idx="14301">
                  <c:v>19.858991926316001</c:v>
                </c:pt>
                <c:pt idx="14302">
                  <c:v>19.858991926316001</c:v>
                </c:pt>
                <c:pt idx="14303">
                  <c:v>19.858991926316001</c:v>
                </c:pt>
                <c:pt idx="14304">
                  <c:v>19.858991926316001</c:v>
                </c:pt>
                <c:pt idx="14305">
                  <c:v>19.858991926316001</c:v>
                </c:pt>
                <c:pt idx="14306">
                  <c:v>19.858991926316001</c:v>
                </c:pt>
                <c:pt idx="14307">
                  <c:v>19.858991926316001</c:v>
                </c:pt>
                <c:pt idx="14308">
                  <c:v>19.858991926316001</c:v>
                </c:pt>
                <c:pt idx="14309">
                  <c:v>19.858991926316001</c:v>
                </c:pt>
                <c:pt idx="14310">
                  <c:v>19.858991926316001</c:v>
                </c:pt>
                <c:pt idx="14311">
                  <c:v>19.858991926316001</c:v>
                </c:pt>
                <c:pt idx="14312">
                  <c:v>19.858991926316001</c:v>
                </c:pt>
                <c:pt idx="14313">
                  <c:v>19.858991926316001</c:v>
                </c:pt>
                <c:pt idx="14314">
                  <c:v>19.858991926316001</c:v>
                </c:pt>
                <c:pt idx="14315">
                  <c:v>19.858991926316001</c:v>
                </c:pt>
                <c:pt idx="14316">
                  <c:v>19.858991926316001</c:v>
                </c:pt>
                <c:pt idx="14317">
                  <c:v>19.858991926316001</c:v>
                </c:pt>
                <c:pt idx="14318">
                  <c:v>19.858991926316001</c:v>
                </c:pt>
                <c:pt idx="14319">
                  <c:v>19.858991926316001</c:v>
                </c:pt>
                <c:pt idx="14320">
                  <c:v>19.858991926316001</c:v>
                </c:pt>
                <c:pt idx="14321">
                  <c:v>19.858991926316001</c:v>
                </c:pt>
                <c:pt idx="14322">
                  <c:v>19.858991926316001</c:v>
                </c:pt>
                <c:pt idx="14323">
                  <c:v>19.858991926316001</c:v>
                </c:pt>
                <c:pt idx="14324">
                  <c:v>19.858991926316001</c:v>
                </c:pt>
                <c:pt idx="14325">
                  <c:v>19.858991926316001</c:v>
                </c:pt>
                <c:pt idx="14326">
                  <c:v>19.858991926316001</c:v>
                </c:pt>
                <c:pt idx="14327">
                  <c:v>19.858991926316001</c:v>
                </c:pt>
                <c:pt idx="14328">
                  <c:v>19.858991926316001</c:v>
                </c:pt>
                <c:pt idx="14329">
                  <c:v>19.858991926316001</c:v>
                </c:pt>
                <c:pt idx="14330">
                  <c:v>19.858991926316001</c:v>
                </c:pt>
                <c:pt idx="14331">
                  <c:v>19.858991926316001</c:v>
                </c:pt>
                <c:pt idx="14332">
                  <c:v>19.858991926316001</c:v>
                </c:pt>
                <c:pt idx="14333">
                  <c:v>19.858991926316001</c:v>
                </c:pt>
                <c:pt idx="14334">
                  <c:v>19.858991926316001</c:v>
                </c:pt>
                <c:pt idx="14335">
                  <c:v>19.858991926316001</c:v>
                </c:pt>
                <c:pt idx="14336">
                  <c:v>19.858991926316001</c:v>
                </c:pt>
                <c:pt idx="14337">
                  <c:v>19.858991926316001</c:v>
                </c:pt>
                <c:pt idx="14338">
                  <c:v>19.858991926316001</c:v>
                </c:pt>
                <c:pt idx="14339">
                  <c:v>19.858991926316001</c:v>
                </c:pt>
                <c:pt idx="14340">
                  <c:v>19.858991926316001</c:v>
                </c:pt>
                <c:pt idx="14341">
                  <c:v>19.858991926316001</c:v>
                </c:pt>
                <c:pt idx="14342">
                  <c:v>19.858991926316001</c:v>
                </c:pt>
                <c:pt idx="14343">
                  <c:v>19.858991926316001</c:v>
                </c:pt>
                <c:pt idx="14344">
                  <c:v>19.858991926316001</c:v>
                </c:pt>
                <c:pt idx="14345">
                  <c:v>19.858991926316001</c:v>
                </c:pt>
                <c:pt idx="14346">
                  <c:v>19.858991926316001</c:v>
                </c:pt>
                <c:pt idx="14347">
                  <c:v>19.858991926316001</c:v>
                </c:pt>
                <c:pt idx="14348">
                  <c:v>19.858991926316001</c:v>
                </c:pt>
                <c:pt idx="14349">
                  <c:v>19.858991926316001</c:v>
                </c:pt>
                <c:pt idx="14350">
                  <c:v>19.858991926316001</c:v>
                </c:pt>
                <c:pt idx="14351">
                  <c:v>19.858991926316001</c:v>
                </c:pt>
                <c:pt idx="14352">
                  <c:v>19.858991926316001</c:v>
                </c:pt>
                <c:pt idx="14353">
                  <c:v>19.858991926316001</c:v>
                </c:pt>
                <c:pt idx="14354">
                  <c:v>19.858991926316001</c:v>
                </c:pt>
                <c:pt idx="14355">
                  <c:v>19.858991926316001</c:v>
                </c:pt>
                <c:pt idx="14356">
                  <c:v>19.858991926316001</c:v>
                </c:pt>
                <c:pt idx="14357">
                  <c:v>19.858991926316001</c:v>
                </c:pt>
                <c:pt idx="14358">
                  <c:v>19.858991926316001</c:v>
                </c:pt>
                <c:pt idx="14359">
                  <c:v>19.858991926316001</c:v>
                </c:pt>
                <c:pt idx="14360">
                  <c:v>19.858991926316001</c:v>
                </c:pt>
                <c:pt idx="14361">
                  <c:v>19.858991926316001</c:v>
                </c:pt>
                <c:pt idx="14362">
                  <c:v>19.858991926316001</c:v>
                </c:pt>
                <c:pt idx="14363">
                  <c:v>19.858991926316001</c:v>
                </c:pt>
                <c:pt idx="14364">
                  <c:v>19.858991926316001</c:v>
                </c:pt>
                <c:pt idx="14365">
                  <c:v>19.858991926316001</c:v>
                </c:pt>
                <c:pt idx="14366">
                  <c:v>19.858991926316001</c:v>
                </c:pt>
                <c:pt idx="14367">
                  <c:v>19.858991926316001</c:v>
                </c:pt>
                <c:pt idx="14368">
                  <c:v>19.858991926316001</c:v>
                </c:pt>
                <c:pt idx="14369">
                  <c:v>19.858991926316001</c:v>
                </c:pt>
                <c:pt idx="14370">
                  <c:v>19.858991926316001</c:v>
                </c:pt>
                <c:pt idx="14371">
                  <c:v>19.858991926316001</c:v>
                </c:pt>
                <c:pt idx="14372">
                  <c:v>19.858991926316001</c:v>
                </c:pt>
                <c:pt idx="14373">
                  <c:v>19.858991926316001</c:v>
                </c:pt>
                <c:pt idx="14374">
                  <c:v>19.858991926316001</c:v>
                </c:pt>
                <c:pt idx="14375">
                  <c:v>19.858991926316001</c:v>
                </c:pt>
                <c:pt idx="14376">
                  <c:v>19.858991926316001</c:v>
                </c:pt>
                <c:pt idx="14377">
                  <c:v>19.858991926316001</c:v>
                </c:pt>
                <c:pt idx="14378">
                  <c:v>19.858991926316001</c:v>
                </c:pt>
                <c:pt idx="14379">
                  <c:v>19.858991926316001</c:v>
                </c:pt>
                <c:pt idx="14380">
                  <c:v>19.858991926316001</c:v>
                </c:pt>
                <c:pt idx="14381">
                  <c:v>19.858991926316001</c:v>
                </c:pt>
                <c:pt idx="14382">
                  <c:v>19.858991926316001</c:v>
                </c:pt>
                <c:pt idx="14383">
                  <c:v>19.858991926316001</c:v>
                </c:pt>
                <c:pt idx="14384">
                  <c:v>19.858991926316001</c:v>
                </c:pt>
                <c:pt idx="14385">
                  <c:v>19.858991926316001</c:v>
                </c:pt>
                <c:pt idx="14386">
                  <c:v>19.858991926316001</c:v>
                </c:pt>
                <c:pt idx="14387">
                  <c:v>19.858991926316001</c:v>
                </c:pt>
                <c:pt idx="14388">
                  <c:v>19.858991926316001</c:v>
                </c:pt>
                <c:pt idx="14389">
                  <c:v>19.858991926316001</c:v>
                </c:pt>
                <c:pt idx="14390">
                  <c:v>19.858991926316001</c:v>
                </c:pt>
                <c:pt idx="14391">
                  <c:v>19.858991926316001</c:v>
                </c:pt>
                <c:pt idx="14392">
                  <c:v>19.858991926316001</c:v>
                </c:pt>
                <c:pt idx="14393">
                  <c:v>19.858991926316001</c:v>
                </c:pt>
                <c:pt idx="14394">
                  <c:v>19.858991926316001</c:v>
                </c:pt>
                <c:pt idx="14395">
                  <c:v>19.858991926316001</c:v>
                </c:pt>
                <c:pt idx="14396">
                  <c:v>19.858991926316001</c:v>
                </c:pt>
                <c:pt idx="14397">
                  <c:v>19.858991926316001</c:v>
                </c:pt>
                <c:pt idx="14398">
                  <c:v>19.858991926316001</c:v>
                </c:pt>
                <c:pt idx="14399">
                  <c:v>19.858991926316001</c:v>
                </c:pt>
                <c:pt idx="14400">
                  <c:v>19.858991926316001</c:v>
                </c:pt>
                <c:pt idx="14401">
                  <c:v>19.858991926316001</c:v>
                </c:pt>
                <c:pt idx="14402">
                  <c:v>19.858991926316001</c:v>
                </c:pt>
                <c:pt idx="14403">
                  <c:v>19.858991926316001</c:v>
                </c:pt>
                <c:pt idx="14404">
                  <c:v>19.858991926316001</c:v>
                </c:pt>
                <c:pt idx="14405">
                  <c:v>19.858991926316001</c:v>
                </c:pt>
                <c:pt idx="14406">
                  <c:v>19.858991926316001</c:v>
                </c:pt>
                <c:pt idx="14407">
                  <c:v>19.858991926316001</c:v>
                </c:pt>
                <c:pt idx="14408">
                  <c:v>19.858991926316001</c:v>
                </c:pt>
                <c:pt idx="14409">
                  <c:v>19.858991926316001</c:v>
                </c:pt>
                <c:pt idx="14410">
                  <c:v>19.858991926316001</c:v>
                </c:pt>
                <c:pt idx="14411">
                  <c:v>19.858991926316001</c:v>
                </c:pt>
                <c:pt idx="14412">
                  <c:v>19.858991926316001</c:v>
                </c:pt>
                <c:pt idx="14413">
                  <c:v>19.858991926316001</c:v>
                </c:pt>
                <c:pt idx="14414">
                  <c:v>19.858991926316001</c:v>
                </c:pt>
                <c:pt idx="14415">
                  <c:v>19.858991926316001</c:v>
                </c:pt>
                <c:pt idx="14416">
                  <c:v>19.858991926316001</c:v>
                </c:pt>
                <c:pt idx="14417">
                  <c:v>19.858991926316001</c:v>
                </c:pt>
                <c:pt idx="14418">
                  <c:v>19.858991926316001</c:v>
                </c:pt>
                <c:pt idx="14419">
                  <c:v>19.858991926316001</c:v>
                </c:pt>
                <c:pt idx="14420">
                  <c:v>19.858991926316001</c:v>
                </c:pt>
                <c:pt idx="14421">
                  <c:v>19.858991926316001</c:v>
                </c:pt>
                <c:pt idx="14422">
                  <c:v>19.858991926316001</c:v>
                </c:pt>
                <c:pt idx="14423">
                  <c:v>19.858991926316001</c:v>
                </c:pt>
                <c:pt idx="14424">
                  <c:v>19.858991926316001</c:v>
                </c:pt>
                <c:pt idx="14425">
                  <c:v>19.858991926316001</c:v>
                </c:pt>
                <c:pt idx="14426">
                  <c:v>19.858991926316001</c:v>
                </c:pt>
                <c:pt idx="14427">
                  <c:v>19.858991926316001</c:v>
                </c:pt>
                <c:pt idx="14428">
                  <c:v>19.858991926316001</c:v>
                </c:pt>
                <c:pt idx="14429">
                  <c:v>19.858991926316001</c:v>
                </c:pt>
                <c:pt idx="14430">
                  <c:v>19.858991926316001</c:v>
                </c:pt>
                <c:pt idx="14431">
                  <c:v>19.858991926316001</c:v>
                </c:pt>
                <c:pt idx="14432">
                  <c:v>19.858991926316001</c:v>
                </c:pt>
                <c:pt idx="14433">
                  <c:v>19.858991926316001</c:v>
                </c:pt>
                <c:pt idx="14434">
                  <c:v>19.858991926316001</c:v>
                </c:pt>
                <c:pt idx="14435">
                  <c:v>19.858991926316001</c:v>
                </c:pt>
                <c:pt idx="14436">
                  <c:v>19.858991926316001</c:v>
                </c:pt>
                <c:pt idx="14437">
                  <c:v>19.858991926316001</c:v>
                </c:pt>
                <c:pt idx="14438">
                  <c:v>19.858991926316001</c:v>
                </c:pt>
                <c:pt idx="14439">
                  <c:v>19.858991926316001</c:v>
                </c:pt>
                <c:pt idx="14440">
                  <c:v>19.858991926316001</c:v>
                </c:pt>
                <c:pt idx="14441">
                  <c:v>19.858991926316001</c:v>
                </c:pt>
                <c:pt idx="14442">
                  <c:v>19.858991926316001</c:v>
                </c:pt>
                <c:pt idx="14443">
                  <c:v>19.858991926316001</c:v>
                </c:pt>
                <c:pt idx="14444">
                  <c:v>19.858991926316001</c:v>
                </c:pt>
                <c:pt idx="14445">
                  <c:v>19.858991926316001</c:v>
                </c:pt>
                <c:pt idx="14446">
                  <c:v>19.858991926316001</c:v>
                </c:pt>
                <c:pt idx="14447">
                  <c:v>19.858991926316001</c:v>
                </c:pt>
                <c:pt idx="14448">
                  <c:v>19.858991926316001</c:v>
                </c:pt>
                <c:pt idx="14449">
                  <c:v>19.858991926316001</c:v>
                </c:pt>
                <c:pt idx="14450">
                  <c:v>19.858991926316001</c:v>
                </c:pt>
                <c:pt idx="14451">
                  <c:v>19.858991926316001</c:v>
                </c:pt>
                <c:pt idx="14452">
                  <c:v>19.858991926316001</c:v>
                </c:pt>
                <c:pt idx="14453">
                  <c:v>19.858991926316001</c:v>
                </c:pt>
                <c:pt idx="14454">
                  <c:v>19.858991926316001</c:v>
                </c:pt>
                <c:pt idx="14455">
                  <c:v>19.858991926316001</c:v>
                </c:pt>
                <c:pt idx="14456">
                  <c:v>19.858991926316001</c:v>
                </c:pt>
                <c:pt idx="14457">
                  <c:v>19.858991926316001</c:v>
                </c:pt>
                <c:pt idx="14458">
                  <c:v>19.858991926316001</c:v>
                </c:pt>
                <c:pt idx="14459">
                  <c:v>19.858991926316001</c:v>
                </c:pt>
                <c:pt idx="14460">
                  <c:v>19.858991926316001</c:v>
                </c:pt>
                <c:pt idx="14461">
                  <c:v>19.858991926316001</c:v>
                </c:pt>
                <c:pt idx="14462">
                  <c:v>19.858991926316001</c:v>
                </c:pt>
                <c:pt idx="14463">
                  <c:v>19.858991926316001</c:v>
                </c:pt>
                <c:pt idx="14464">
                  <c:v>19.858991926316001</c:v>
                </c:pt>
                <c:pt idx="14465">
                  <c:v>19.858991926316001</c:v>
                </c:pt>
                <c:pt idx="14466">
                  <c:v>19.858991926316001</c:v>
                </c:pt>
                <c:pt idx="14467">
                  <c:v>19.858991926316001</c:v>
                </c:pt>
                <c:pt idx="14468">
                  <c:v>19.858991926316001</c:v>
                </c:pt>
                <c:pt idx="14469">
                  <c:v>19.858991926316001</c:v>
                </c:pt>
                <c:pt idx="14470">
                  <c:v>19.858991926316001</c:v>
                </c:pt>
                <c:pt idx="14471">
                  <c:v>19.858991926316001</c:v>
                </c:pt>
                <c:pt idx="14472">
                  <c:v>19.858991926316001</c:v>
                </c:pt>
                <c:pt idx="14473">
                  <c:v>19.858991926316001</c:v>
                </c:pt>
                <c:pt idx="14474">
                  <c:v>19.858991926316001</c:v>
                </c:pt>
                <c:pt idx="14475">
                  <c:v>19.858991926316001</c:v>
                </c:pt>
                <c:pt idx="14476">
                  <c:v>19.858991926316001</c:v>
                </c:pt>
                <c:pt idx="14477">
                  <c:v>19.858991926316001</c:v>
                </c:pt>
                <c:pt idx="14478">
                  <c:v>19.858991926316001</c:v>
                </c:pt>
                <c:pt idx="14479">
                  <c:v>19.858991926316001</c:v>
                </c:pt>
                <c:pt idx="14480">
                  <c:v>19.858991926316001</c:v>
                </c:pt>
                <c:pt idx="14481">
                  <c:v>19.858991926316001</c:v>
                </c:pt>
                <c:pt idx="14482">
                  <c:v>19.858991926316001</c:v>
                </c:pt>
                <c:pt idx="14483">
                  <c:v>19.858991926316001</c:v>
                </c:pt>
                <c:pt idx="14484">
                  <c:v>19.858991926316001</c:v>
                </c:pt>
                <c:pt idx="14485">
                  <c:v>19.858991926316001</c:v>
                </c:pt>
                <c:pt idx="14486">
                  <c:v>19.858991926316001</c:v>
                </c:pt>
                <c:pt idx="14487">
                  <c:v>19.858991926316001</c:v>
                </c:pt>
                <c:pt idx="14488">
                  <c:v>19.858991926316001</c:v>
                </c:pt>
                <c:pt idx="14489">
                  <c:v>19.858991926316001</c:v>
                </c:pt>
                <c:pt idx="14490">
                  <c:v>19.858991926316001</c:v>
                </c:pt>
                <c:pt idx="14491">
                  <c:v>19.858991926316001</c:v>
                </c:pt>
                <c:pt idx="14492">
                  <c:v>19.858991926316001</c:v>
                </c:pt>
                <c:pt idx="14493">
                  <c:v>19.858991926316001</c:v>
                </c:pt>
                <c:pt idx="14494">
                  <c:v>19.858991926316001</c:v>
                </c:pt>
                <c:pt idx="14495">
                  <c:v>19.858991926316001</c:v>
                </c:pt>
                <c:pt idx="14496">
                  <c:v>19.858991926316001</c:v>
                </c:pt>
                <c:pt idx="14497">
                  <c:v>19.858991926316001</c:v>
                </c:pt>
                <c:pt idx="14498">
                  <c:v>19.858991926316001</c:v>
                </c:pt>
                <c:pt idx="14499">
                  <c:v>19.858991926316001</c:v>
                </c:pt>
                <c:pt idx="14500">
                  <c:v>19.858991926316001</c:v>
                </c:pt>
                <c:pt idx="14501">
                  <c:v>19.858991926316001</c:v>
                </c:pt>
                <c:pt idx="14502">
                  <c:v>19.858991926316001</c:v>
                </c:pt>
                <c:pt idx="14503">
                  <c:v>19.858991926316001</c:v>
                </c:pt>
                <c:pt idx="14504">
                  <c:v>19.858991926316001</c:v>
                </c:pt>
                <c:pt idx="14505">
                  <c:v>19.858991926316001</c:v>
                </c:pt>
                <c:pt idx="14506">
                  <c:v>19.858991926316001</c:v>
                </c:pt>
                <c:pt idx="14507">
                  <c:v>19.858991926316001</c:v>
                </c:pt>
                <c:pt idx="14508">
                  <c:v>19.858991926316001</c:v>
                </c:pt>
                <c:pt idx="14509">
                  <c:v>19.858991926316001</c:v>
                </c:pt>
                <c:pt idx="14510">
                  <c:v>19.858991926316001</c:v>
                </c:pt>
                <c:pt idx="14511">
                  <c:v>19.858991926316001</c:v>
                </c:pt>
                <c:pt idx="14512">
                  <c:v>19.858991926316001</c:v>
                </c:pt>
                <c:pt idx="14513">
                  <c:v>19.858991926316001</c:v>
                </c:pt>
                <c:pt idx="14514">
                  <c:v>19.858991926316001</c:v>
                </c:pt>
                <c:pt idx="14515">
                  <c:v>19.858991926316001</c:v>
                </c:pt>
                <c:pt idx="14516">
                  <c:v>19.858991926316001</c:v>
                </c:pt>
                <c:pt idx="14517">
                  <c:v>19.858991926316001</c:v>
                </c:pt>
                <c:pt idx="14518">
                  <c:v>19.858991926316001</c:v>
                </c:pt>
                <c:pt idx="14519">
                  <c:v>19.858991926316001</c:v>
                </c:pt>
                <c:pt idx="14520">
                  <c:v>19.858991926316001</c:v>
                </c:pt>
                <c:pt idx="14521">
                  <c:v>19.858991926316001</c:v>
                </c:pt>
                <c:pt idx="14522">
                  <c:v>19.858991926316001</c:v>
                </c:pt>
                <c:pt idx="14523">
                  <c:v>19.858991926316001</c:v>
                </c:pt>
                <c:pt idx="14524">
                  <c:v>19.858991926316001</c:v>
                </c:pt>
                <c:pt idx="14525">
                  <c:v>19.858991926316001</c:v>
                </c:pt>
                <c:pt idx="14526">
                  <c:v>19.858991926316001</c:v>
                </c:pt>
                <c:pt idx="14527">
                  <c:v>19.858991926316001</c:v>
                </c:pt>
                <c:pt idx="14528">
                  <c:v>19.858991926316001</c:v>
                </c:pt>
                <c:pt idx="14529">
                  <c:v>19.858991926316001</c:v>
                </c:pt>
                <c:pt idx="14530">
                  <c:v>19.858991926316001</c:v>
                </c:pt>
                <c:pt idx="14531">
                  <c:v>19.858991926316001</c:v>
                </c:pt>
                <c:pt idx="14532">
                  <c:v>19.858991926316001</c:v>
                </c:pt>
                <c:pt idx="14533">
                  <c:v>19.858991926316001</c:v>
                </c:pt>
                <c:pt idx="14534">
                  <c:v>19.858991926316001</c:v>
                </c:pt>
                <c:pt idx="14535">
                  <c:v>19.858991926316001</c:v>
                </c:pt>
                <c:pt idx="14536">
                  <c:v>19.858991926316001</c:v>
                </c:pt>
                <c:pt idx="14537">
                  <c:v>19.858991926316001</c:v>
                </c:pt>
                <c:pt idx="14538">
                  <c:v>19.858991926316001</c:v>
                </c:pt>
                <c:pt idx="14539">
                  <c:v>19.858991926316001</c:v>
                </c:pt>
                <c:pt idx="14540">
                  <c:v>19.858991926316001</c:v>
                </c:pt>
                <c:pt idx="14541">
                  <c:v>19.858991926316001</c:v>
                </c:pt>
                <c:pt idx="14542">
                  <c:v>19.858991926316001</c:v>
                </c:pt>
                <c:pt idx="14543">
                  <c:v>19.858991926316001</c:v>
                </c:pt>
                <c:pt idx="14544">
                  <c:v>19.858991926316001</c:v>
                </c:pt>
                <c:pt idx="14545">
                  <c:v>19.858991926316001</c:v>
                </c:pt>
                <c:pt idx="14546">
                  <c:v>19.858991926316001</c:v>
                </c:pt>
                <c:pt idx="14547">
                  <c:v>19.858991926316001</c:v>
                </c:pt>
                <c:pt idx="14548">
                  <c:v>19.858991926316001</c:v>
                </c:pt>
                <c:pt idx="14549">
                  <c:v>19.858991926316001</c:v>
                </c:pt>
                <c:pt idx="14550">
                  <c:v>19.858991926316001</c:v>
                </c:pt>
                <c:pt idx="14551">
                  <c:v>19.858991926316001</c:v>
                </c:pt>
                <c:pt idx="14552">
                  <c:v>19.858991926316001</c:v>
                </c:pt>
                <c:pt idx="14553">
                  <c:v>19.858991926316001</c:v>
                </c:pt>
                <c:pt idx="14554">
                  <c:v>19.858991926316001</c:v>
                </c:pt>
                <c:pt idx="14555">
                  <c:v>19.858991926316001</c:v>
                </c:pt>
                <c:pt idx="14556">
                  <c:v>19.858991926316001</c:v>
                </c:pt>
                <c:pt idx="14557">
                  <c:v>19.858991926316001</c:v>
                </c:pt>
                <c:pt idx="14558">
                  <c:v>19.858991926316001</c:v>
                </c:pt>
                <c:pt idx="14559">
                  <c:v>19.858991926316001</c:v>
                </c:pt>
                <c:pt idx="14560">
                  <c:v>19.858991926316001</c:v>
                </c:pt>
                <c:pt idx="14561">
                  <c:v>19.858991926316001</c:v>
                </c:pt>
                <c:pt idx="14562">
                  <c:v>19.858991926316001</c:v>
                </c:pt>
                <c:pt idx="14563">
                  <c:v>19.858991926316001</c:v>
                </c:pt>
                <c:pt idx="14564">
                  <c:v>19.858991926316001</c:v>
                </c:pt>
                <c:pt idx="14565">
                  <c:v>19.858991926316001</c:v>
                </c:pt>
                <c:pt idx="14566">
                  <c:v>19.858991926316001</c:v>
                </c:pt>
                <c:pt idx="14567">
                  <c:v>19.858991926316001</c:v>
                </c:pt>
                <c:pt idx="14568">
                  <c:v>19.858991926316001</c:v>
                </c:pt>
                <c:pt idx="14569">
                  <c:v>19.858991926316001</c:v>
                </c:pt>
                <c:pt idx="14570">
                  <c:v>19.858991926316001</c:v>
                </c:pt>
                <c:pt idx="14571">
                  <c:v>19.858991926316001</c:v>
                </c:pt>
                <c:pt idx="14572">
                  <c:v>19.858991926316001</c:v>
                </c:pt>
                <c:pt idx="14573">
                  <c:v>19.858991926316001</c:v>
                </c:pt>
                <c:pt idx="14574">
                  <c:v>19.858991926316001</c:v>
                </c:pt>
                <c:pt idx="14575">
                  <c:v>19.858991926316001</c:v>
                </c:pt>
                <c:pt idx="14576">
                  <c:v>19.858991926316001</c:v>
                </c:pt>
                <c:pt idx="14577">
                  <c:v>19.858991926316001</c:v>
                </c:pt>
                <c:pt idx="14578">
                  <c:v>19.858991926316001</c:v>
                </c:pt>
                <c:pt idx="14579">
                  <c:v>19.858991926316001</c:v>
                </c:pt>
                <c:pt idx="14580">
                  <c:v>19.858991926316001</c:v>
                </c:pt>
                <c:pt idx="14581">
                  <c:v>19.858991926316001</c:v>
                </c:pt>
                <c:pt idx="14582">
                  <c:v>19.858991926316001</c:v>
                </c:pt>
                <c:pt idx="14583">
                  <c:v>19.858991926316001</c:v>
                </c:pt>
                <c:pt idx="14584">
                  <c:v>19.858991926316001</c:v>
                </c:pt>
                <c:pt idx="14585">
                  <c:v>19.858991926316001</c:v>
                </c:pt>
                <c:pt idx="14586">
                  <c:v>19.858991926316001</c:v>
                </c:pt>
                <c:pt idx="14587">
                  <c:v>19.858991926316001</c:v>
                </c:pt>
                <c:pt idx="14588">
                  <c:v>19.858991926316001</c:v>
                </c:pt>
                <c:pt idx="14589">
                  <c:v>19.858991926316001</c:v>
                </c:pt>
                <c:pt idx="14590">
                  <c:v>19.858991926316001</c:v>
                </c:pt>
                <c:pt idx="14591">
                  <c:v>19.858991926316001</c:v>
                </c:pt>
                <c:pt idx="14592">
                  <c:v>19.858991926316001</c:v>
                </c:pt>
                <c:pt idx="14593">
                  <c:v>19.858991926316001</c:v>
                </c:pt>
                <c:pt idx="14594">
                  <c:v>19.858991926316001</c:v>
                </c:pt>
                <c:pt idx="14595">
                  <c:v>19.858991926316001</c:v>
                </c:pt>
                <c:pt idx="14596">
                  <c:v>19.858991926316001</c:v>
                </c:pt>
                <c:pt idx="14597">
                  <c:v>19.858991926316001</c:v>
                </c:pt>
                <c:pt idx="14598">
                  <c:v>19.858991926316001</c:v>
                </c:pt>
                <c:pt idx="14599">
                  <c:v>19.858991926316001</c:v>
                </c:pt>
                <c:pt idx="14600">
                  <c:v>19.858991926316001</c:v>
                </c:pt>
                <c:pt idx="14601">
                  <c:v>19.858991926316001</c:v>
                </c:pt>
                <c:pt idx="14602">
                  <c:v>19.858991926316001</c:v>
                </c:pt>
                <c:pt idx="14603">
                  <c:v>19.858991926316001</c:v>
                </c:pt>
                <c:pt idx="14604">
                  <c:v>19.858991926316001</c:v>
                </c:pt>
                <c:pt idx="14605">
                  <c:v>19.858991926316001</c:v>
                </c:pt>
                <c:pt idx="14606">
                  <c:v>19.858991926316001</c:v>
                </c:pt>
                <c:pt idx="14607">
                  <c:v>19.858991926316001</c:v>
                </c:pt>
                <c:pt idx="14608">
                  <c:v>19.858991926316001</c:v>
                </c:pt>
                <c:pt idx="14609">
                  <c:v>19.858991926316001</c:v>
                </c:pt>
                <c:pt idx="14610">
                  <c:v>19.858991926316001</c:v>
                </c:pt>
                <c:pt idx="14611">
                  <c:v>19.858991926316001</c:v>
                </c:pt>
                <c:pt idx="14612">
                  <c:v>19.858991926316001</c:v>
                </c:pt>
                <c:pt idx="14613">
                  <c:v>19.858991926316001</c:v>
                </c:pt>
                <c:pt idx="14614">
                  <c:v>19.858991926316001</c:v>
                </c:pt>
                <c:pt idx="14615">
                  <c:v>19.858991926316001</c:v>
                </c:pt>
                <c:pt idx="14616">
                  <c:v>19.858991926316001</c:v>
                </c:pt>
                <c:pt idx="14617">
                  <c:v>19.858991926316001</c:v>
                </c:pt>
                <c:pt idx="14618">
                  <c:v>19.858991926316001</c:v>
                </c:pt>
                <c:pt idx="14619">
                  <c:v>19.858991926316001</c:v>
                </c:pt>
                <c:pt idx="14620">
                  <c:v>19.858991926316001</c:v>
                </c:pt>
                <c:pt idx="14621">
                  <c:v>19.858991926316001</c:v>
                </c:pt>
                <c:pt idx="14622">
                  <c:v>19.858991926316001</c:v>
                </c:pt>
                <c:pt idx="14623">
                  <c:v>19.858991926316001</c:v>
                </c:pt>
                <c:pt idx="14624">
                  <c:v>19.858991926316001</c:v>
                </c:pt>
                <c:pt idx="14625">
                  <c:v>19.858991926316001</c:v>
                </c:pt>
                <c:pt idx="14626">
                  <c:v>19.858991926316001</c:v>
                </c:pt>
                <c:pt idx="14627">
                  <c:v>19.858991926316001</c:v>
                </c:pt>
                <c:pt idx="14628">
                  <c:v>19.858991926316001</c:v>
                </c:pt>
                <c:pt idx="14629">
                  <c:v>19.858991926316001</c:v>
                </c:pt>
                <c:pt idx="14630">
                  <c:v>19.858991926316001</c:v>
                </c:pt>
                <c:pt idx="14631">
                  <c:v>19.858991926316001</c:v>
                </c:pt>
                <c:pt idx="14632">
                  <c:v>19.858991926316001</c:v>
                </c:pt>
                <c:pt idx="14633">
                  <c:v>19.858991926316001</c:v>
                </c:pt>
                <c:pt idx="14634">
                  <c:v>19.858991926316001</c:v>
                </c:pt>
                <c:pt idx="14635">
                  <c:v>19.858991926316001</c:v>
                </c:pt>
                <c:pt idx="14636">
                  <c:v>19.858991926316001</c:v>
                </c:pt>
                <c:pt idx="14637">
                  <c:v>19.858991926316001</c:v>
                </c:pt>
                <c:pt idx="14638">
                  <c:v>19.858991926316001</c:v>
                </c:pt>
                <c:pt idx="14639">
                  <c:v>19.858991926316001</c:v>
                </c:pt>
                <c:pt idx="14640">
                  <c:v>19.858991926316001</c:v>
                </c:pt>
                <c:pt idx="14641">
                  <c:v>19.858991926316001</c:v>
                </c:pt>
                <c:pt idx="14642">
                  <c:v>19.858991926316001</c:v>
                </c:pt>
                <c:pt idx="14643">
                  <c:v>19.858991926316001</c:v>
                </c:pt>
                <c:pt idx="14644">
                  <c:v>19.858991926316001</c:v>
                </c:pt>
                <c:pt idx="14645">
                  <c:v>19.858991926316001</c:v>
                </c:pt>
                <c:pt idx="14646">
                  <c:v>19.858991926316001</c:v>
                </c:pt>
                <c:pt idx="14647">
                  <c:v>19.858991926316001</c:v>
                </c:pt>
                <c:pt idx="14648">
                  <c:v>19.858991926316001</c:v>
                </c:pt>
                <c:pt idx="14649">
                  <c:v>19.858991926316001</c:v>
                </c:pt>
                <c:pt idx="14650">
                  <c:v>19.858991926316001</c:v>
                </c:pt>
                <c:pt idx="14651">
                  <c:v>19.858991926316001</c:v>
                </c:pt>
                <c:pt idx="14652">
                  <c:v>19.858991926316001</c:v>
                </c:pt>
                <c:pt idx="14653">
                  <c:v>19.858991926316001</c:v>
                </c:pt>
                <c:pt idx="14654">
                  <c:v>19.858991926316001</c:v>
                </c:pt>
                <c:pt idx="14655">
                  <c:v>19.858991926316001</c:v>
                </c:pt>
                <c:pt idx="14656">
                  <c:v>19.858991926316001</c:v>
                </c:pt>
                <c:pt idx="14657">
                  <c:v>19.858991926316001</c:v>
                </c:pt>
                <c:pt idx="14658">
                  <c:v>19.858991926316001</c:v>
                </c:pt>
                <c:pt idx="14659">
                  <c:v>19.858991926316001</c:v>
                </c:pt>
                <c:pt idx="14660">
                  <c:v>19.858991926316001</c:v>
                </c:pt>
                <c:pt idx="14661">
                  <c:v>19.858991926316001</c:v>
                </c:pt>
                <c:pt idx="14662">
                  <c:v>19.858991926316001</c:v>
                </c:pt>
                <c:pt idx="14663">
                  <c:v>19.858991926316001</c:v>
                </c:pt>
                <c:pt idx="14664">
                  <c:v>19.858991926316001</c:v>
                </c:pt>
                <c:pt idx="14665">
                  <c:v>19.858991926316001</c:v>
                </c:pt>
                <c:pt idx="14666">
                  <c:v>19.858991926316001</c:v>
                </c:pt>
                <c:pt idx="14667">
                  <c:v>19.858991926316001</c:v>
                </c:pt>
                <c:pt idx="14668">
                  <c:v>19.858991926316001</c:v>
                </c:pt>
                <c:pt idx="14669">
                  <c:v>19.858991926316001</c:v>
                </c:pt>
                <c:pt idx="14670">
                  <c:v>19.858991926316001</c:v>
                </c:pt>
                <c:pt idx="14671">
                  <c:v>19.858991926316001</c:v>
                </c:pt>
                <c:pt idx="14672">
                  <c:v>19.858991926316001</c:v>
                </c:pt>
                <c:pt idx="14673">
                  <c:v>19.858991926316001</c:v>
                </c:pt>
                <c:pt idx="14674">
                  <c:v>19.858991926316001</c:v>
                </c:pt>
                <c:pt idx="14675">
                  <c:v>19.858991926316001</c:v>
                </c:pt>
                <c:pt idx="14676">
                  <c:v>19.858991926316001</c:v>
                </c:pt>
                <c:pt idx="14677">
                  <c:v>19.858991926316001</c:v>
                </c:pt>
                <c:pt idx="14678">
                  <c:v>19.858991926316001</c:v>
                </c:pt>
                <c:pt idx="14679">
                  <c:v>19.858991926316001</c:v>
                </c:pt>
                <c:pt idx="14680">
                  <c:v>19.858991926316001</c:v>
                </c:pt>
                <c:pt idx="14681">
                  <c:v>19.858991926316001</c:v>
                </c:pt>
                <c:pt idx="14682">
                  <c:v>19.858991926316001</c:v>
                </c:pt>
                <c:pt idx="14683">
                  <c:v>19.858991926316001</c:v>
                </c:pt>
                <c:pt idx="14684">
                  <c:v>19.858991926316001</c:v>
                </c:pt>
                <c:pt idx="14685">
                  <c:v>19.858991926316001</c:v>
                </c:pt>
                <c:pt idx="14686">
                  <c:v>19.858991926316001</c:v>
                </c:pt>
                <c:pt idx="14687">
                  <c:v>19.858991926316001</c:v>
                </c:pt>
                <c:pt idx="14688">
                  <c:v>19.858991926316001</c:v>
                </c:pt>
                <c:pt idx="14689">
                  <c:v>19.858991926316001</c:v>
                </c:pt>
                <c:pt idx="14690">
                  <c:v>19.858991926316001</c:v>
                </c:pt>
                <c:pt idx="14691">
                  <c:v>19.858991926316001</c:v>
                </c:pt>
                <c:pt idx="14692">
                  <c:v>19.858991926316001</c:v>
                </c:pt>
                <c:pt idx="14693">
                  <c:v>19.858991926316001</c:v>
                </c:pt>
                <c:pt idx="14694">
                  <c:v>19.858991926316001</c:v>
                </c:pt>
                <c:pt idx="14695">
                  <c:v>19.858991926316001</c:v>
                </c:pt>
                <c:pt idx="14696">
                  <c:v>19.858991926316001</c:v>
                </c:pt>
                <c:pt idx="14697">
                  <c:v>19.858991926316001</c:v>
                </c:pt>
                <c:pt idx="14698">
                  <c:v>19.858991926316001</c:v>
                </c:pt>
                <c:pt idx="14699">
                  <c:v>19.858991926316001</c:v>
                </c:pt>
                <c:pt idx="14700">
                  <c:v>19.858991926316001</c:v>
                </c:pt>
                <c:pt idx="14701">
                  <c:v>19.858991926316001</c:v>
                </c:pt>
                <c:pt idx="14702">
                  <c:v>19.858991926316001</c:v>
                </c:pt>
                <c:pt idx="14703">
                  <c:v>19.858991926316001</c:v>
                </c:pt>
                <c:pt idx="14704">
                  <c:v>19.858991926316001</c:v>
                </c:pt>
                <c:pt idx="14705">
                  <c:v>19.858991926316001</c:v>
                </c:pt>
                <c:pt idx="14706">
                  <c:v>19.858991926316001</c:v>
                </c:pt>
                <c:pt idx="14707">
                  <c:v>19.858991926316001</c:v>
                </c:pt>
                <c:pt idx="14708">
                  <c:v>19.858991926316001</c:v>
                </c:pt>
                <c:pt idx="14709">
                  <c:v>19.858991926316001</c:v>
                </c:pt>
                <c:pt idx="14710">
                  <c:v>19.858991926316001</c:v>
                </c:pt>
                <c:pt idx="14711">
                  <c:v>19.858991926316001</c:v>
                </c:pt>
                <c:pt idx="14712">
                  <c:v>19.858991926316001</c:v>
                </c:pt>
                <c:pt idx="14713">
                  <c:v>19.858991926316001</c:v>
                </c:pt>
                <c:pt idx="14714">
                  <c:v>19.858991926316001</c:v>
                </c:pt>
                <c:pt idx="14715">
                  <c:v>19.858991926316001</c:v>
                </c:pt>
                <c:pt idx="14716">
                  <c:v>19.858991926316001</c:v>
                </c:pt>
                <c:pt idx="14717">
                  <c:v>19.858991926316001</c:v>
                </c:pt>
                <c:pt idx="14718">
                  <c:v>19.858991926316001</c:v>
                </c:pt>
                <c:pt idx="14719">
                  <c:v>19.858991926316001</c:v>
                </c:pt>
                <c:pt idx="14720">
                  <c:v>19.858991926316001</c:v>
                </c:pt>
                <c:pt idx="14721">
                  <c:v>19.858991926316001</c:v>
                </c:pt>
                <c:pt idx="14722">
                  <c:v>19.858991926316001</c:v>
                </c:pt>
                <c:pt idx="14723">
                  <c:v>19.858991926316001</c:v>
                </c:pt>
                <c:pt idx="14724">
                  <c:v>19.858991926316001</c:v>
                </c:pt>
                <c:pt idx="14725">
                  <c:v>19.858991926316001</c:v>
                </c:pt>
                <c:pt idx="14726">
                  <c:v>19.858991926316001</c:v>
                </c:pt>
                <c:pt idx="14727">
                  <c:v>19.858991926316001</c:v>
                </c:pt>
                <c:pt idx="14728">
                  <c:v>19.858991926316001</c:v>
                </c:pt>
                <c:pt idx="14729">
                  <c:v>19.858991926316001</c:v>
                </c:pt>
                <c:pt idx="14730">
                  <c:v>19.858991926316001</c:v>
                </c:pt>
                <c:pt idx="14731">
                  <c:v>19.858991926316001</c:v>
                </c:pt>
                <c:pt idx="14732">
                  <c:v>19.858991926316001</c:v>
                </c:pt>
                <c:pt idx="14733">
                  <c:v>19.858991926316001</c:v>
                </c:pt>
                <c:pt idx="14734">
                  <c:v>19.858991926316001</c:v>
                </c:pt>
                <c:pt idx="14735">
                  <c:v>19.858991926316001</c:v>
                </c:pt>
                <c:pt idx="14736">
                  <c:v>19.858991926316001</c:v>
                </c:pt>
                <c:pt idx="14737">
                  <c:v>19.858991926316001</c:v>
                </c:pt>
                <c:pt idx="14738">
                  <c:v>19.858991926316001</c:v>
                </c:pt>
                <c:pt idx="14739">
                  <c:v>19.858991926316001</c:v>
                </c:pt>
                <c:pt idx="14740">
                  <c:v>19.858991926316001</c:v>
                </c:pt>
                <c:pt idx="14741">
                  <c:v>19.858991926316001</c:v>
                </c:pt>
                <c:pt idx="14742">
                  <c:v>19.858991926316001</c:v>
                </c:pt>
                <c:pt idx="14743">
                  <c:v>19.858991926316001</c:v>
                </c:pt>
                <c:pt idx="14744">
                  <c:v>19.858991926316001</c:v>
                </c:pt>
                <c:pt idx="14745">
                  <c:v>19.858991926316001</c:v>
                </c:pt>
                <c:pt idx="14746">
                  <c:v>19.858991926316001</c:v>
                </c:pt>
                <c:pt idx="14747">
                  <c:v>19.858991926316001</c:v>
                </c:pt>
                <c:pt idx="14748">
                  <c:v>19.858991926316001</c:v>
                </c:pt>
                <c:pt idx="14749">
                  <c:v>19.858991926316001</c:v>
                </c:pt>
                <c:pt idx="14750">
                  <c:v>19.858991926316001</c:v>
                </c:pt>
                <c:pt idx="14751">
                  <c:v>19.858991926316001</c:v>
                </c:pt>
                <c:pt idx="14752">
                  <c:v>19.858991926316001</c:v>
                </c:pt>
                <c:pt idx="14753">
                  <c:v>19.858991926316001</c:v>
                </c:pt>
                <c:pt idx="14754">
                  <c:v>19.858991926316001</c:v>
                </c:pt>
                <c:pt idx="14755">
                  <c:v>19.858991926316001</c:v>
                </c:pt>
                <c:pt idx="14756">
                  <c:v>19.858991926316001</c:v>
                </c:pt>
                <c:pt idx="14757">
                  <c:v>19.858991926316001</c:v>
                </c:pt>
                <c:pt idx="14758">
                  <c:v>19.858991926316001</c:v>
                </c:pt>
                <c:pt idx="14759">
                  <c:v>19.858991926316001</c:v>
                </c:pt>
                <c:pt idx="14760">
                  <c:v>19.858991926316001</c:v>
                </c:pt>
                <c:pt idx="14761">
                  <c:v>19.858991926316001</c:v>
                </c:pt>
                <c:pt idx="14762">
                  <c:v>19.858991926316001</c:v>
                </c:pt>
                <c:pt idx="14763">
                  <c:v>19.858991926316001</c:v>
                </c:pt>
                <c:pt idx="14764">
                  <c:v>19.858991926316001</c:v>
                </c:pt>
                <c:pt idx="14765">
                  <c:v>19.858991926316001</c:v>
                </c:pt>
                <c:pt idx="14766">
                  <c:v>19.858991926316001</c:v>
                </c:pt>
                <c:pt idx="14767">
                  <c:v>19.858991926316001</c:v>
                </c:pt>
                <c:pt idx="14768">
                  <c:v>19.858991926316001</c:v>
                </c:pt>
                <c:pt idx="14769">
                  <c:v>19.858991926316001</c:v>
                </c:pt>
                <c:pt idx="14770">
                  <c:v>19.858991926316001</c:v>
                </c:pt>
                <c:pt idx="14771">
                  <c:v>19.858991926316001</c:v>
                </c:pt>
                <c:pt idx="14772">
                  <c:v>19.858991926316001</c:v>
                </c:pt>
                <c:pt idx="14773">
                  <c:v>19.858991926316001</c:v>
                </c:pt>
                <c:pt idx="14774">
                  <c:v>19.858991926316001</c:v>
                </c:pt>
                <c:pt idx="14775">
                  <c:v>19.858991926316001</c:v>
                </c:pt>
                <c:pt idx="14776">
                  <c:v>19.858991926316001</c:v>
                </c:pt>
                <c:pt idx="14777">
                  <c:v>19.858991926316001</c:v>
                </c:pt>
                <c:pt idx="14778">
                  <c:v>19.858991926316001</c:v>
                </c:pt>
                <c:pt idx="14779">
                  <c:v>19.858991926316001</c:v>
                </c:pt>
                <c:pt idx="14780">
                  <c:v>19.858991926316001</c:v>
                </c:pt>
                <c:pt idx="14781">
                  <c:v>19.858991926316001</c:v>
                </c:pt>
                <c:pt idx="14782">
                  <c:v>19.858991926316001</c:v>
                </c:pt>
                <c:pt idx="14783">
                  <c:v>19.858991926316001</c:v>
                </c:pt>
                <c:pt idx="14784">
                  <c:v>19.858991926316001</c:v>
                </c:pt>
                <c:pt idx="14785">
                  <c:v>19.858991926316001</c:v>
                </c:pt>
                <c:pt idx="14786">
                  <c:v>19.858991926316001</c:v>
                </c:pt>
                <c:pt idx="14787">
                  <c:v>19.858991926316001</c:v>
                </c:pt>
                <c:pt idx="14788">
                  <c:v>19.858991926316001</c:v>
                </c:pt>
                <c:pt idx="14789">
                  <c:v>19.858991926316001</c:v>
                </c:pt>
                <c:pt idx="14790">
                  <c:v>19.858991926316001</c:v>
                </c:pt>
                <c:pt idx="14791">
                  <c:v>19.858991926316001</c:v>
                </c:pt>
                <c:pt idx="14792">
                  <c:v>19.858991926316001</c:v>
                </c:pt>
                <c:pt idx="14793">
                  <c:v>19.858991926316001</c:v>
                </c:pt>
                <c:pt idx="14794">
                  <c:v>19.858991926316001</c:v>
                </c:pt>
                <c:pt idx="14795">
                  <c:v>19.858991926316001</c:v>
                </c:pt>
                <c:pt idx="14796">
                  <c:v>19.858991926316001</c:v>
                </c:pt>
                <c:pt idx="14797">
                  <c:v>19.858991926316001</c:v>
                </c:pt>
                <c:pt idx="14798">
                  <c:v>19.855933276112001</c:v>
                </c:pt>
                <c:pt idx="14799">
                  <c:v>19.853624610726001</c:v>
                </c:pt>
                <c:pt idx="14800">
                  <c:v>19.849302728518001</c:v>
                </c:pt>
                <c:pt idx="14801">
                  <c:v>19.849302728518001</c:v>
                </c:pt>
                <c:pt idx="14802">
                  <c:v>19.849302728518001</c:v>
                </c:pt>
                <c:pt idx="14803">
                  <c:v>19.849302728518001</c:v>
                </c:pt>
                <c:pt idx="14804">
                  <c:v>19.849302728518001</c:v>
                </c:pt>
                <c:pt idx="14805">
                  <c:v>19.849302728518001</c:v>
                </c:pt>
                <c:pt idx="14806">
                  <c:v>19.849302728518001</c:v>
                </c:pt>
                <c:pt idx="14807">
                  <c:v>19.849302728518001</c:v>
                </c:pt>
                <c:pt idx="14808">
                  <c:v>19.832931847798999</c:v>
                </c:pt>
                <c:pt idx="14809">
                  <c:v>19.832931847798999</c:v>
                </c:pt>
                <c:pt idx="14810">
                  <c:v>19.832931847798999</c:v>
                </c:pt>
                <c:pt idx="14811">
                  <c:v>19.832931847798999</c:v>
                </c:pt>
                <c:pt idx="14812">
                  <c:v>19.832929953897999</c:v>
                </c:pt>
                <c:pt idx="14813">
                  <c:v>19.832929953897999</c:v>
                </c:pt>
                <c:pt idx="14814">
                  <c:v>19.828416787683999</c:v>
                </c:pt>
                <c:pt idx="14815">
                  <c:v>19.828416787683999</c:v>
                </c:pt>
                <c:pt idx="14816">
                  <c:v>19.828416787683999</c:v>
                </c:pt>
                <c:pt idx="14817">
                  <c:v>19.828416787683999</c:v>
                </c:pt>
                <c:pt idx="14818">
                  <c:v>19.828416787683999</c:v>
                </c:pt>
                <c:pt idx="14819">
                  <c:v>19.828416787683999</c:v>
                </c:pt>
                <c:pt idx="14820">
                  <c:v>19.828416787683999</c:v>
                </c:pt>
                <c:pt idx="14821">
                  <c:v>19.828416787683999</c:v>
                </c:pt>
                <c:pt idx="14822">
                  <c:v>19.828416787683999</c:v>
                </c:pt>
                <c:pt idx="14823">
                  <c:v>19.828416787683999</c:v>
                </c:pt>
                <c:pt idx="14824">
                  <c:v>19.828416787683999</c:v>
                </c:pt>
                <c:pt idx="14825">
                  <c:v>19.828416787683999</c:v>
                </c:pt>
                <c:pt idx="14826">
                  <c:v>19.828416787683999</c:v>
                </c:pt>
                <c:pt idx="14827">
                  <c:v>19.828416787683999</c:v>
                </c:pt>
                <c:pt idx="14828">
                  <c:v>19.828416787683999</c:v>
                </c:pt>
                <c:pt idx="14829">
                  <c:v>19.828416787683999</c:v>
                </c:pt>
                <c:pt idx="14830">
                  <c:v>19.828416787683999</c:v>
                </c:pt>
                <c:pt idx="14831">
                  <c:v>19.828416787683999</c:v>
                </c:pt>
                <c:pt idx="14832">
                  <c:v>19.828416787683999</c:v>
                </c:pt>
                <c:pt idx="14833">
                  <c:v>19.828416787683999</c:v>
                </c:pt>
                <c:pt idx="14834">
                  <c:v>19.828416787683999</c:v>
                </c:pt>
                <c:pt idx="14835">
                  <c:v>19.828416787683999</c:v>
                </c:pt>
                <c:pt idx="14836">
                  <c:v>19.828416787683999</c:v>
                </c:pt>
                <c:pt idx="14837">
                  <c:v>19.828416787683999</c:v>
                </c:pt>
                <c:pt idx="14838">
                  <c:v>19.828416787683999</c:v>
                </c:pt>
                <c:pt idx="14839">
                  <c:v>19.828416787683999</c:v>
                </c:pt>
                <c:pt idx="14840">
                  <c:v>19.828416787683999</c:v>
                </c:pt>
                <c:pt idx="14841">
                  <c:v>19.828416787683999</c:v>
                </c:pt>
                <c:pt idx="14842">
                  <c:v>19.828416787683999</c:v>
                </c:pt>
                <c:pt idx="14843">
                  <c:v>19.828416787683999</c:v>
                </c:pt>
                <c:pt idx="14844">
                  <c:v>19.828416787683999</c:v>
                </c:pt>
                <c:pt idx="14845">
                  <c:v>19.828416787683999</c:v>
                </c:pt>
                <c:pt idx="14846">
                  <c:v>19.828416787683999</c:v>
                </c:pt>
                <c:pt idx="14847">
                  <c:v>19.828416787683999</c:v>
                </c:pt>
                <c:pt idx="14848">
                  <c:v>19.828416787683999</c:v>
                </c:pt>
                <c:pt idx="14849">
                  <c:v>19.828416787683999</c:v>
                </c:pt>
                <c:pt idx="14850">
                  <c:v>19.828416787683999</c:v>
                </c:pt>
                <c:pt idx="14851">
                  <c:v>19.828416787683999</c:v>
                </c:pt>
                <c:pt idx="14852">
                  <c:v>19.828416787683999</c:v>
                </c:pt>
                <c:pt idx="14853">
                  <c:v>19.828416787683999</c:v>
                </c:pt>
                <c:pt idx="14854">
                  <c:v>19.828416787683999</c:v>
                </c:pt>
                <c:pt idx="14855">
                  <c:v>19.828416787683999</c:v>
                </c:pt>
                <c:pt idx="14856">
                  <c:v>19.828416787683999</c:v>
                </c:pt>
                <c:pt idx="14857">
                  <c:v>19.828416787683999</c:v>
                </c:pt>
                <c:pt idx="14858">
                  <c:v>19.828416787683999</c:v>
                </c:pt>
                <c:pt idx="14859">
                  <c:v>19.828416787683999</c:v>
                </c:pt>
                <c:pt idx="14860">
                  <c:v>19.828416787683999</c:v>
                </c:pt>
                <c:pt idx="14861">
                  <c:v>19.828416787683999</c:v>
                </c:pt>
                <c:pt idx="14862">
                  <c:v>19.828416787683999</c:v>
                </c:pt>
                <c:pt idx="14863">
                  <c:v>19.828416787683999</c:v>
                </c:pt>
                <c:pt idx="14864">
                  <c:v>19.817865864906999</c:v>
                </c:pt>
                <c:pt idx="14865">
                  <c:v>19.817865864906999</c:v>
                </c:pt>
                <c:pt idx="14866">
                  <c:v>19.817865864906999</c:v>
                </c:pt>
                <c:pt idx="14867">
                  <c:v>19.817865864906999</c:v>
                </c:pt>
                <c:pt idx="14868">
                  <c:v>19.817865864906999</c:v>
                </c:pt>
                <c:pt idx="14869">
                  <c:v>19.817865864906999</c:v>
                </c:pt>
                <c:pt idx="14870">
                  <c:v>19.817865864906999</c:v>
                </c:pt>
                <c:pt idx="14871">
                  <c:v>19.817865864906999</c:v>
                </c:pt>
                <c:pt idx="14872">
                  <c:v>19.817865864906999</c:v>
                </c:pt>
                <c:pt idx="14873">
                  <c:v>19.817865864906999</c:v>
                </c:pt>
                <c:pt idx="14874">
                  <c:v>19.816894293666</c:v>
                </c:pt>
                <c:pt idx="14875">
                  <c:v>19.816894293666</c:v>
                </c:pt>
                <c:pt idx="14876">
                  <c:v>19.816892399764999</c:v>
                </c:pt>
                <c:pt idx="14877">
                  <c:v>19.802674884544999</c:v>
                </c:pt>
                <c:pt idx="14878">
                  <c:v>19.782323023808001</c:v>
                </c:pt>
                <c:pt idx="14879">
                  <c:v>19.777434865185</c:v>
                </c:pt>
                <c:pt idx="14880">
                  <c:v>19.760437103215999</c:v>
                </c:pt>
                <c:pt idx="14881">
                  <c:v>19.753577393594998</c:v>
                </c:pt>
                <c:pt idx="14882">
                  <c:v>19.753577393594998</c:v>
                </c:pt>
                <c:pt idx="14883">
                  <c:v>19.753575499694001</c:v>
                </c:pt>
                <c:pt idx="14884">
                  <c:v>19.753575499694001</c:v>
                </c:pt>
                <c:pt idx="14885">
                  <c:v>19.753575499694001</c:v>
                </c:pt>
                <c:pt idx="14886">
                  <c:v>19.753575499694001</c:v>
                </c:pt>
                <c:pt idx="14887">
                  <c:v>19.753575499694001</c:v>
                </c:pt>
                <c:pt idx="14888">
                  <c:v>19.753575499694001</c:v>
                </c:pt>
                <c:pt idx="14889">
                  <c:v>19.753575499694001</c:v>
                </c:pt>
                <c:pt idx="14890">
                  <c:v>19.753575499694001</c:v>
                </c:pt>
                <c:pt idx="14891">
                  <c:v>19.753575499694001</c:v>
                </c:pt>
                <c:pt idx="14892">
                  <c:v>19.753575499694001</c:v>
                </c:pt>
                <c:pt idx="14893">
                  <c:v>19.737530369956001</c:v>
                </c:pt>
                <c:pt idx="14894">
                  <c:v>19.737530369956001</c:v>
                </c:pt>
                <c:pt idx="14895">
                  <c:v>19.737530369956001</c:v>
                </c:pt>
                <c:pt idx="14896">
                  <c:v>19.737530369956001</c:v>
                </c:pt>
                <c:pt idx="14897">
                  <c:v>19.737530369956001</c:v>
                </c:pt>
                <c:pt idx="14898">
                  <c:v>19.737530369956001</c:v>
                </c:pt>
                <c:pt idx="14899">
                  <c:v>19.705638970092</c:v>
                </c:pt>
                <c:pt idx="14900">
                  <c:v>19.705638970092</c:v>
                </c:pt>
                <c:pt idx="14901">
                  <c:v>19.705638970092</c:v>
                </c:pt>
                <c:pt idx="14902">
                  <c:v>19.705638970092</c:v>
                </c:pt>
                <c:pt idx="14903">
                  <c:v>19.705638970092</c:v>
                </c:pt>
                <c:pt idx="14904">
                  <c:v>19.705638970092</c:v>
                </c:pt>
                <c:pt idx="14905">
                  <c:v>19.705638970092</c:v>
                </c:pt>
                <c:pt idx="14906">
                  <c:v>19.705637076191</c:v>
                </c:pt>
                <c:pt idx="14907">
                  <c:v>19.705637076191</c:v>
                </c:pt>
                <c:pt idx="14908">
                  <c:v>19.705637076191</c:v>
                </c:pt>
                <c:pt idx="14909">
                  <c:v>19.705637076191</c:v>
                </c:pt>
                <c:pt idx="14910">
                  <c:v>19.659403163636</c:v>
                </c:pt>
                <c:pt idx="14911">
                  <c:v>19.659403163636</c:v>
                </c:pt>
                <c:pt idx="14912">
                  <c:v>19.659403163636</c:v>
                </c:pt>
                <c:pt idx="14913">
                  <c:v>19.659403163636</c:v>
                </c:pt>
                <c:pt idx="14914">
                  <c:v>19.659403163636</c:v>
                </c:pt>
                <c:pt idx="14915">
                  <c:v>19.659399375833999</c:v>
                </c:pt>
                <c:pt idx="14916">
                  <c:v>19.659399375833999</c:v>
                </c:pt>
                <c:pt idx="14917">
                  <c:v>19.659399375833999</c:v>
                </c:pt>
                <c:pt idx="14918">
                  <c:v>19.659399375833999</c:v>
                </c:pt>
                <c:pt idx="14919">
                  <c:v>19.659399375833999</c:v>
                </c:pt>
                <c:pt idx="14920">
                  <c:v>19.659399375833999</c:v>
                </c:pt>
                <c:pt idx="14921">
                  <c:v>19.659399375833999</c:v>
                </c:pt>
                <c:pt idx="14922">
                  <c:v>19.659399375833999</c:v>
                </c:pt>
                <c:pt idx="14923">
                  <c:v>19.659399375833999</c:v>
                </c:pt>
                <c:pt idx="14924">
                  <c:v>19.659399375833999</c:v>
                </c:pt>
                <c:pt idx="14925">
                  <c:v>19.659399375833999</c:v>
                </c:pt>
                <c:pt idx="14926">
                  <c:v>19.659399375833999</c:v>
                </c:pt>
                <c:pt idx="14927">
                  <c:v>19.659399375833999</c:v>
                </c:pt>
                <c:pt idx="14928">
                  <c:v>19.659399375833999</c:v>
                </c:pt>
                <c:pt idx="14929">
                  <c:v>19.659399375833999</c:v>
                </c:pt>
                <c:pt idx="14930">
                  <c:v>19.659399375833999</c:v>
                </c:pt>
                <c:pt idx="14931">
                  <c:v>19.659399375833999</c:v>
                </c:pt>
                <c:pt idx="14932">
                  <c:v>19.659399375833999</c:v>
                </c:pt>
                <c:pt idx="14933">
                  <c:v>19.659399375833999</c:v>
                </c:pt>
                <c:pt idx="14934">
                  <c:v>19.659399375833999</c:v>
                </c:pt>
                <c:pt idx="14935">
                  <c:v>19.659399375833999</c:v>
                </c:pt>
                <c:pt idx="14936">
                  <c:v>19.659399375833999</c:v>
                </c:pt>
                <c:pt idx="14937">
                  <c:v>19.659399375833999</c:v>
                </c:pt>
                <c:pt idx="14938">
                  <c:v>19.659399375833999</c:v>
                </c:pt>
                <c:pt idx="14939">
                  <c:v>19.659399375833999</c:v>
                </c:pt>
                <c:pt idx="14940">
                  <c:v>19.659399375833999</c:v>
                </c:pt>
                <c:pt idx="14941">
                  <c:v>19.659399375833999</c:v>
                </c:pt>
                <c:pt idx="14942">
                  <c:v>19.659399375833999</c:v>
                </c:pt>
                <c:pt idx="14943">
                  <c:v>19.659399375833999</c:v>
                </c:pt>
                <c:pt idx="14944">
                  <c:v>19.659399375833999</c:v>
                </c:pt>
                <c:pt idx="14945">
                  <c:v>19.659399375833999</c:v>
                </c:pt>
                <c:pt idx="14946">
                  <c:v>19.659399375833999</c:v>
                </c:pt>
                <c:pt idx="14947">
                  <c:v>19.659399375833999</c:v>
                </c:pt>
                <c:pt idx="14948">
                  <c:v>19.659399375833999</c:v>
                </c:pt>
                <c:pt idx="14949">
                  <c:v>19.659399375833999</c:v>
                </c:pt>
                <c:pt idx="14950">
                  <c:v>19.659399375833999</c:v>
                </c:pt>
                <c:pt idx="14951">
                  <c:v>19.659399375833999</c:v>
                </c:pt>
                <c:pt idx="14952">
                  <c:v>19.659399375833999</c:v>
                </c:pt>
                <c:pt idx="14953">
                  <c:v>19.659399375833999</c:v>
                </c:pt>
                <c:pt idx="14954">
                  <c:v>19.659399375833999</c:v>
                </c:pt>
                <c:pt idx="14955">
                  <c:v>19.659399375833999</c:v>
                </c:pt>
                <c:pt idx="14956">
                  <c:v>19.659399375833999</c:v>
                </c:pt>
                <c:pt idx="14957">
                  <c:v>19.659399375833999</c:v>
                </c:pt>
                <c:pt idx="14958">
                  <c:v>19.659399375833999</c:v>
                </c:pt>
                <c:pt idx="14959">
                  <c:v>19.659399375833999</c:v>
                </c:pt>
                <c:pt idx="14960">
                  <c:v>19.659399375833999</c:v>
                </c:pt>
                <c:pt idx="14961">
                  <c:v>19.659399375833999</c:v>
                </c:pt>
                <c:pt idx="14962">
                  <c:v>19.659399375833999</c:v>
                </c:pt>
                <c:pt idx="14963">
                  <c:v>19.659399375833999</c:v>
                </c:pt>
                <c:pt idx="14964">
                  <c:v>19.659399375833999</c:v>
                </c:pt>
                <c:pt idx="14965">
                  <c:v>19.659399375833999</c:v>
                </c:pt>
                <c:pt idx="14966">
                  <c:v>19.659399375833999</c:v>
                </c:pt>
                <c:pt idx="14967">
                  <c:v>19.659399375833999</c:v>
                </c:pt>
                <c:pt idx="14968">
                  <c:v>19.659399375833999</c:v>
                </c:pt>
                <c:pt idx="14969">
                  <c:v>19.659399375833999</c:v>
                </c:pt>
                <c:pt idx="14970">
                  <c:v>19.659399375833999</c:v>
                </c:pt>
                <c:pt idx="14971">
                  <c:v>19.659399375833999</c:v>
                </c:pt>
                <c:pt idx="14972">
                  <c:v>19.659399375833999</c:v>
                </c:pt>
                <c:pt idx="14973">
                  <c:v>19.659399375833999</c:v>
                </c:pt>
                <c:pt idx="14974">
                  <c:v>19.659399375833999</c:v>
                </c:pt>
                <c:pt idx="14975">
                  <c:v>19.659399375833999</c:v>
                </c:pt>
                <c:pt idx="14976">
                  <c:v>19.659399375833999</c:v>
                </c:pt>
                <c:pt idx="14977">
                  <c:v>19.659399375833999</c:v>
                </c:pt>
                <c:pt idx="14978">
                  <c:v>19.659399375833999</c:v>
                </c:pt>
                <c:pt idx="14979">
                  <c:v>19.659399375833999</c:v>
                </c:pt>
                <c:pt idx="14980">
                  <c:v>19.659399375833999</c:v>
                </c:pt>
                <c:pt idx="14981">
                  <c:v>19.659399375833999</c:v>
                </c:pt>
                <c:pt idx="14982">
                  <c:v>19.659399375833999</c:v>
                </c:pt>
                <c:pt idx="14983">
                  <c:v>19.659399375833999</c:v>
                </c:pt>
                <c:pt idx="14984">
                  <c:v>19.659399375833999</c:v>
                </c:pt>
                <c:pt idx="14985">
                  <c:v>19.659399375833999</c:v>
                </c:pt>
                <c:pt idx="14986">
                  <c:v>19.659399375833999</c:v>
                </c:pt>
                <c:pt idx="14987">
                  <c:v>19.659399375833999</c:v>
                </c:pt>
                <c:pt idx="14988">
                  <c:v>19.659399375833999</c:v>
                </c:pt>
                <c:pt idx="14989">
                  <c:v>19.659399375833999</c:v>
                </c:pt>
                <c:pt idx="14990">
                  <c:v>19.659399375833999</c:v>
                </c:pt>
                <c:pt idx="14991">
                  <c:v>19.659399375833999</c:v>
                </c:pt>
                <c:pt idx="14992">
                  <c:v>19.659399375833999</c:v>
                </c:pt>
                <c:pt idx="14993">
                  <c:v>19.659399375833999</c:v>
                </c:pt>
                <c:pt idx="14994">
                  <c:v>19.659399375833999</c:v>
                </c:pt>
                <c:pt idx="14995">
                  <c:v>19.659399375833999</c:v>
                </c:pt>
                <c:pt idx="14996">
                  <c:v>19.659397481932999</c:v>
                </c:pt>
                <c:pt idx="14997">
                  <c:v>19.659397481932999</c:v>
                </c:pt>
                <c:pt idx="14998">
                  <c:v>19.659397481932999</c:v>
                </c:pt>
                <c:pt idx="14999">
                  <c:v>19.659397481932999</c:v>
                </c:pt>
                <c:pt idx="15000">
                  <c:v>19.659397481932999</c:v>
                </c:pt>
                <c:pt idx="15001">
                  <c:v>19.659397481932999</c:v>
                </c:pt>
                <c:pt idx="15002">
                  <c:v>19.659397481932999</c:v>
                </c:pt>
                <c:pt idx="15003">
                  <c:v>19.659397481932999</c:v>
                </c:pt>
                <c:pt idx="15004">
                  <c:v>19.659397481932999</c:v>
                </c:pt>
                <c:pt idx="15005">
                  <c:v>19.659397481932999</c:v>
                </c:pt>
                <c:pt idx="15006">
                  <c:v>19.659397481932999</c:v>
                </c:pt>
                <c:pt idx="15007">
                  <c:v>19.659397481932999</c:v>
                </c:pt>
                <c:pt idx="15008">
                  <c:v>19.659397481932999</c:v>
                </c:pt>
                <c:pt idx="15009">
                  <c:v>19.659397481932999</c:v>
                </c:pt>
                <c:pt idx="15010">
                  <c:v>19.659397481932999</c:v>
                </c:pt>
                <c:pt idx="15011">
                  <c:v>19.659397481932999</c:v>
                </c:pt>
                <c:pt idx="15012">
                  <c:v>19.659397481932999</c:v>
                </c:pt>
                <c:pt idx="15013">
                  <c:v>19.659397481932999</c:v>
                </c:pt>
                <c:pt idx="15014">
                  <c:v>19.659397481932999</c:v>
                </c:pt>
                <c:pt idx="15015">
                  <c:v>19.659397481932999</c:v>
                </c:pt>
                <c:pt idx="15016">
                  <c:v>19.659397481932999</c:v>
                </c:pt>
                <c:pt idx="15017">
                  <c:v>19.659397481932999</c:v>
                </c:pt>
                <c:pt idx="15018">
                  <c:v>19.659397481932999</c:v>
                </c:pt>
                <c:pt idx="15019">
                  <c:v>19.659397481932999</c:v>
                </c:pt>
                <c:pt idx="15020">
                  <c:v>19.659397481932999</c:v>
                </c:pt>
                <c:pt idx="15021">
                  <c:v>19.659397481932999</c:v>
                </c:pt>
                <c:pt idx="15022">
                  <c:v>19.659397481932999</c:v>
                </c:pt>
                <c:pt idx="15023">
                  <c:v>19.659397481932999</c:v>
                </c:pt>
                <c:pt idx="15024">
                  <c:v>19.659397481932999</c:v>
                </c:pt>
                <c:pt idx="15025">
                  <c:v>19.659397481932999</c:v>
                </c:pt>
                <c:pt idx="15026">
                  <c:v>19.659397481932999</c:v>
                </c:pt>
                <c:pt idx="15027">
                  <c:v>19.659397481932999</c:v>
                </c:pt>
                <c:pt idx="15028">
                  <c:v>19.659397481932999</c:v>
                </c:pt>
                <c:pt idx="15029">
                  <c:v>19.659397481932999</c:v>
                </c:pt>
                <c:pt idx="15030">
                  <c:v>19.659397481932999</c:v>
                </c:pt>
                <c:pt idx="15031">
                  <c:v>19.659397481932999</c:v>
                </c:pt>
                <c:pt idx="15032">
                  <c:v>19.659397481932999</c:v>
                </c:pt>
                <c:pt idx="15033">
                  <c:v>19.659397481932999</c:v>
                </c:pt>
                <c:pt idx="15034">
                  <c:v>19.659397481932999</c:v>
                </c:pt>
                <c:pt idx="15035">
                  <c:v>19.659397481932999</c:v>
                </c:pt>
                <c:pt idx="15036">
                  <c:v>19.659397481932999</c:v>
                </c:pt>
                <c:pt idx="15037">
                  <c:v>19.659397481932999</c:v>
                </c:pt>
                <c:pt idx="15038">
                  <c:v>19.659397481932999</c:v>
                </c:pt>
                <c:pt idx="15039">
                  <c:v>19.659397481932999</c:v>
                </c:pt>
                <c:pt idx="15040">
                  <c:v>19.659397481932999</c:v>
                </c:pt>
                <c:pt idx="15041">
                  <c:v>19.659397481932999</c:v>
                </c:pt>
                <c:pt idx="15042">
                  <c:v>19.659397481932999</c:v>
                </c:pt>
                <c:pt idx="15043">
                  <c:v>19.659397481932999</c:v>
                </c:pt>
                <c:pt idx="15044">
                  <c:v>19.659397481932999</c:v>
                </c:pt>
                <c:pt idx="15045">
                  <c:v>19.659397481932999</c:v>
                </c:pt>
                <c:pt idx="15046">
                  <c:v>19.659397481932999</c:v>
                </c:pt>
                <c:pt idx="15047">
                  <c:v>19.659397481932999</c:v>
                </c:pt>
                <c:pt idx="15048">
                  <c:v>19.659397481932999</c:v>
                </c:pt>
                <c:pt idx="15049">
                  <c:v>19.659397481932999</c:v>
                </c:pt>
                <c:pt idx="15050">
                  <c:v>19.659397481932999</c:v>
                </c:pt>
                <c:pt idx="15051">
                  <c:v>19.659397481932999</c:v>
                </c:pt>
                <c:pt idx="15052">
                  <c:v>19.659397481932999</c:v>
                </c:pt>
                <c:pt idx="15053">
                  <c:v>19.659397481932999</c:v>
                </c:pt>
                <c:pt idx="15054">
                  <c:v>19.659397481932999</c:v>
                </c:pt>
                <c:pt idx="15055">
                  <c:v>19.659397481932999</c:v>
                </c:pt>
                <c:pt idx="15056">
                  <c:v>19.659397481932999</c:v>
                </c:pt>
                <c:pt idx="15057">
                  <c:v>19.659397481932999</c:v>
                </c:pt>
                <c:pt idx="15058">
                  <c:v>19.659397481932999</c:v>
                </c:pt>
                <c:pt idx="15059">
                  <c:v>19.659397481932999</c:v>
                </c:pt>
                <c:pt idx="15060">
                  <c:v>19.659397481932999</c:v>
                </c:pt>
                <c:pt idx="15061">
                  <c:v>19.659397481932999</c:v>
                </c:pt>
                <c:pt idx="15062">
                  <c:v>19.659397481932999</c:v>
                </c:pt>
                <c:pt idx="15063">
                  <c:v>19.659397481932999</c:v>
                </c:pt>
                <c:pt idx="15064">
                  <c:v>19.659397481932999</c:v>
                </c:pt>
                <c:pt idx="15065">
                  <c:v>19.659397481932999</c:v>
                </c:pt>
                <c:pt idx="15066">
                  <c:v>19.659397481932999</c:v>
                </c:pt>
                <c:pt idx="15067">
                  <c:v>19.659397481932999</c:v>
                </c:pt>
                <c:pt idx="15068">
                  <c:v>19.659397481932999</c:v>
                </c:pt>
                <c:pt idx="15069">
                  <c:v>19.659397481932999</c:v>
                </c:pt>
                <c:pt idx="15070">
                  <c:v>19.659397481932999</c:v>
                </c:pt>
                <c:pt idx="15071">
                  <c:v>19.659397481932999</c:v>
                </c:pt>
                <c:pt idx="15072">
                  <c:v>19.659397481932999</c:v>
                </c:pt>
                <c:pt idx="15073">
                  <c:v>19.659397481932999</c:v>
                </c:pt>
                <c:pt idx="15074">
                  <c:v>19.659397481932999</c:v>
                </c:pt>
                <c:pt idx="15075">
                  <c:v>19.659397481932999</c:v>
                </c:pt>
                <c:pt idx="15076">
                  <c:v>19.659397481932999</c:v>
                </c:pt>
                <c:pt idx="15077">
                  <c:v>19.659397481932999</c:v>
                </c:pt>
                <c:pt idx="15078">
                  <c:v>19.659397481932999</c:v>
                </c:pt>
                <c:pt idx="15079">
                  <c:v>19.659397481932999</c:v>
                </c:pt>
                <c:pt idx="15080">
                  <c:v>19.659397481932999</c:v>
                </c:pt>
                <c:pt idx="15081">
                  <c:v>19.659397481932999</c:v>
                </c:pt>
                <c:pt idx="15082">
                  <c:v>19.659397481932999</c:v>
                </c:pt>
                <c:pt idx="15083">
                  <c:v>19.659397481932999</c:v>
                </c:pt>
                <c:pt idx="15084">
                  <c:v>19.659397481932999</c:v>
                </c:pt>
                <c:pt idx="15085">
                  <c:v>19.659397481932999</c:v>
                </c:pt>
                <c:pt idx="15086">
                  <c:v>19.659397481932999</c:v>
                </c:pt>
                <c:pt idx="15087">
                  <c:v>19.659397481932999</c:v>
                </c:pt>
                <c:pt idx="15088">
                  <c:v>19.659397481932999</c:v>
                </c:pt>
                <c:pt idx="15089">
                  <c:v>19.659397481932999</c:v>
                </c:pt>
                <c:pt idx="15090">
                  <c:v>19.659397481932999</c:v>
                </c:pt>
                <c:pt idx="15091">
                  <c:v>19.659397481932999</c:v>
                </c:pt>
                <c:pt idx="15092">
                  <c:v>19.659397481932999</c:v>
                </c:pt>
                <c:pt idx="15093">
                  <c:v>19.659397481932999</c:v>
                </c:pt>
                <c:pt idx="15094">
                  <c:v>19.659397481932999</c:v>
                </c:pt>
                <c:pt idx="15095">
                  <c:v>19.659397481932999</c:v>
                </c:pt>
                <c:pt idx="15096">
                  <c:v>19.659397481932999</c:v>
                </c:pt>
                <c:pt idx="15097">
                  <c:v>19.659397481932999</c:v>
                </c:pt>
                <c:pt idx="15098">
                  <c:v>19.659397481932999</c:v>
                </c:pt>
                <c:pt idx="15099">
                  <c:v>19.659397481932999</c:v>
                </c:pt>
                <c:pt idx="15100">
                  <c:v>19.659397481932999</c:v>
                </c:pt>
                <c:pt idx="15101">
                  <c:v>19.659397481932999</c:v>
                </c:pt>
                <c:pt idx="15102">
                  <c:v>19.659397481932999</c:v>
                </c:pt>
                <c:pt idx="15103">
                  <c:v>19.659397481932999</c:v>
                </c:pt>
                <c:pt idx="15104">
                  <c:v>19.659397481932999</c:v>
                </c:pt>
                <c:pt idx="15105">
                  <c:v>19.659397481932999</c:v>
                </c:pt>
                <c:pt idx="15106">
                  <c:v>19.659397481932999</c:v>
                </c:pt>
                <c:pt idx="15107">
                  <c:v>19.659397481932999</c:v>
                </c:pt>
                <c:pt idx="15108">
                  <c:v>19.659397481932999</c:v>
                </c:pt>
                <c:pt idx="15109">
                  <c:v>19.659397481932999</c:v>
                </c:pt>
                <c:pt idx="15110">
                  <c:v>19.659397481932999</c:v>
                </c:pt>
                <c:pt idx="15111">
                  <c:v>19.659397481932999</c:v>
                </c:pt>
                <c:pt idx="15112">
                  <c:v>19.659397481932999</c:v>
                </c:pt>
                <c:pt idx="15113">
                  <c:v>19.659397481932999</c:v>
                </c:pt>
                <c:pt idx="15114">
                  <c:v>19.659397481932999</c:v>
                </c:pt>
                <c:pt idx="15115">
                  <c:v>19.659397481932999</c:v>
                </c:pt>
                <c:pt idx="15116">
                  <c:v>19.659397481932999</c:v>
                </c:pt>
                <c:pt idx="15117">
                  <c:v>19.659397481932999</c:v>
                </c:pt>
                <c:pt idx="15118">
                  <c:v>19.659397481932999</c:v>
                </c:pt>
                <c:pt idx="15119">
                  <c:v>19.659397481932999</c:v>
                </c:pt>
                <c:pt idx="15120">
                  <c:v>19.659397481932999</c:v>
                </c:pt>
                <c:pt idx="15121">
                  <c:v>19.659397481932999</c:v>
                </c:pt>
                <c:pt idx="15122">
                  <c:v>19.659397481932999</c:v>
                </c:pt>
                <c:pt idx="15123">
                  <c:v>19.659397481932999</c:v>
                </c:pt>
                <c:pt idx="15124">
                  <c:v>19.659397481932999</c:v>
                </c:pt>
                <c:pt idx="15125">
                  <c:v>19.659397481932999</c:v>
                </c:pt>
                <c:pt idx="15126">
                  <c:v>19.659397481932999</c:v>
                </c:pt>
                <c:pt idx="15127">
                  <c:v>19.659397481932999</c:v>
                </c:pt>
                <c:pt idx="15128">
                  <c:v>19.659397481932999</c:v>
                </c:pt>
                <c:pt idx="15129">
                  <c:v>19.659397481932999</c:v>
                </c:pt>
                <c:pt idx="15130">
                  <c:v>19.659397481932999</c:v>
                </c:pt>
                <c:pt idx="15131">
                  <c:v>19.659397481932999</c:v>
                </c:pt>
                <c:pt idx="15132">
                  <c:v>19.659397481932999</c:v>
                </c:pt>
                <c:pt idx="15133">
                  <c:v>19.659397481932999</c:v>
                </c:pt>
                <c:pt idx="15134">
                  <c:v>19.659397481932999</c:v>
                </c:pt>
                <c:pt idx="15135">
                  <c:v>19.659397481932999</c:v>
                </c:pt>
                <c:pt idx="15136">
                  <c:v>19.659397481932999</c:v>
                </c:pt>
                <c:pt idx="15137">
                  <c:v>19.659397481932999</c:v>
                </c:pt>
                <c:pt idx="15138">
                  <c:v>19.659397481932999</c:v>
                </c:pt>
                <c:pt idx="15139">
                  <c:v>19.659397481932999</c:v>
                </c:pt>
                <c:pt idx="15140">
                  <c:v>19.659397481932999</c:v>
                </c:pt>
                <c:pt idx="15141">
                  <c:v>19.659397481932999</c:v>
                </c:pt>
                <c:pt idx="15142">
                  <c:v>19.659397481932999</c:v>
                </c:pt>
                <c:pt idx="15143">
                  <c:v>19.659397481932999</c:v>
                </c:pt>
                <c:pt idx="15144">
                  <c:v>19.659397481932999</c:v>
                </c:pt>
                <c:pt idx="15145">
                  <c:v>19.659397481932999</c:v>
                </c:pt>
                <c:pt idx="15146">
                  <c:v>19.659397481932999</c:v>
                </c:pt>
                <c:pt idx="15147">
                  <c:v>19.659397481932999</c:v>
                </c:pt>
                <c:pt idx="15148">
                  <c:v>19.659397481932999</c:v>
                </c:pt>
                <c:pt idx="15149">
                  <c:v>19.659397481932999</c:v>
                </c:pt>
                <c:pt idx="15150">
                  <c:v>19.659397481932999</c:v>
                </c:pt>
                <c:pt idx="15151">
                  <c:v>19.659397481932999</c:v>
                </c:pt>
                <c:pt idx="15152">
                  <c:v>19.659397481932999</c:v>
                </c:pt>
                <c:pt idx="15153">
                  <c:v>19.659397481932999</c:v>
                </c:pt>
                <c:pt idx="15154">
                  <c:v>19.659397481932999</c:v>
                </c:pt>
                <c:pt idx="15155">
                  <c:v>19.659397481932999</c:v>
                </c:pt>
                <c:pt idx="15156">
                  <c:v>19.659397481932999</c:v>
                </c:pt>
                <c:pt idx="15157">
                  <c:v>19.659397481932999</c:v>
                </c:pt>
                <c:pt idx="15158">
                  <c:v>19.659397481932999</c:v>
                </c:pt>
                <c:pt idx="15159">
                  <c:v>19.659397481932999</c:v>
                </c:pt>
                <c:pt idx="15160">
                  <c:v>19.659397481932999</c:v>
                </c:pt>
                <c:pt idx="15161">
                  <c:v>19.659397481932999</c:v>
                </c:pt>
                <c:pt idx="15162">
                  <c:v>19.659397481932999</c:v>
                </c:pt>
                <c:pt idx="15163">
                  <c:v>19.659397481932999</c:v>
                </c:pt>
                <c:pt idx="15164">
                  <c:v>19.659397481932999</c:v>
                </c:pt>
                <c:pt idx="15165">
                  <c:v>19.659397481932999</c:v>
                </c:pt>
                <c:pt idx="15166">
                  <c:v>19.659397481932999</c:v>
                </c:pt>
                <c:pt idx="15167">
                  <c:v>19.659397481932999</c:v>
                </c:pt>
                <c:pt idx="15168">
                  <c:v>19.659397481932999</c:v>
                </c:pt>
                <c:pt idx="15169">
                  <c:v>19.659397481932999</c:v>
                </c:pt>
                <c:pt idx="15170">
                  <c:v>19.659397481932999</c:v>
                </c:pt>
                <c:pt idx="15171">
                  <c:v>19.659397481932999</c:v>
                </c:pt>
                <c:pt idx="15172">
                  <c:v>19.659397481932999</c:v>
                </c:pt>
                <c:pt idx="15173">
                  <c:v>19.659397481932999</c:v>
                </c:pt>
                <c:pt idx="15174">
                  <c:v>19.659397481932999</c:v>
                </c:pt>
                <c:pt idx="15175">
                  <c:v>19.659397481932999</c:v>
                </c:pt>
                <c:pt idx="15176">
                  <c:v>19.659397481932999</c:v>
                </c:pt>
                <c:pt idx="15177">
                  <c:v>19.659397481932999</c:v>
                </c:pt>
                <c:pt idx="15178">
                  <c:v>19.659397481932999</c:v>
                </c:pt>
                <c:pt idx="15179">
                  <c:v>19.659397481932999</c:v>
                </c:pt>
                <c:pt idx="15180">
                  <c:v>19.659397481932999</c:v>
                </c:pt>
                <c:pt idx="15181">
                  <c:v>19.659397481932999</c:v>
                </c:pt>
                <c:pt idx="15182">
                  <c:v>19.659397481932999</c:v>
                </c:pt>
                <c:pt idx="15183">
                  <c:v>19.659397481932999</c:v>
                </c:pt>
                <c:pt idx="15184">
                  <c:v>19.659397481932999</c:v>
                </c:pt>
                <c:pt idx="15185">
                  <c:v>19.659397481932999</c:v>
                </c:pt>
                <c:pt idx="15186">
                  <c:v>19.659397481932999</c:v>
                </c:pt>
                <c:pt idx="15187">
                  <c:v>19.659397481932999</c:v>
                </c:pt>
                <c:pt idx="15188">
                  <c:v>19.659397481932999</c:v>
                </c:pt>
                <c:pt idx="15189">
                  <c:v>19.659397481932999</c:v>
                </c:pt>
                <c:pt idx="15190">
                  <c:v>19.659397481932999</c:v>
                </c:pt>
                <c:pt idx="15191">
                  <c:v>19.659397481932999</c:v>
                </c:pt>
                <c:pt idx="15192">
                  <c:v>19.659397481932999</c:v>
                </c:pt>
                <c:pt idx="15193">
                  <c:v>19.659397481932999</c:v>
                </c:pt>
                <c:pt idx="15194">
                  <c:v>19.659397481932999</c:v>
                </c:pt>
                <c:pt idx="15195">
                  <c:v>19.659397481932999</c:v>
                </c:pt>
                <c:pt idx="15196">
                  <c:v>19.659397481932999</c:v>
                </c:pt>
                <c:pt idx="15197">
                  <c:v>19.659397481932999</c:v>
                </c:pt>
                <c:pt idx="15198">
                  <c:v>19.659397481932999</c:v>
                </c:pt>
                <c:pt idx="15199">
                  <c:v>19.659397481932999</c:v>
                </c:pt>
                <c:pt idx="15200">
                  <c:v>19.659397481932999</c:v>
                </c:pt>
                <c:pt idx="15201">
                  <c:v>19.659397481932999</c:v>
                </c:pt>
                <c:pt idx="15202">
                  <c:v>19.659397481932999</c:v>
                </c:pt>
                <c:pt idx="15203">
                  <c:v>19.659397481932999</c:v>
                </c:pt>
                <c:pt idx="15204">
                  <c:v>19.659397481932999</c:v>
                </c:pt>
                <c:pt idx="15205">
                  <c:v>19.659397481932999</c:v>
                </c:pt>
                <c:pt idx="15206">
                  <c:v>19.659397481932999</c:v>
                </c:pt>
                <c:pt idx="15207">
                  <c:v>19.659397481932999</c:v>
                </c:pt>
                <c:pt idx="15208">
                  <c:v>19.659397481932999</c:v>
                </c:pt>
                <c:pt idx="15209">
                  <c:v>19.659397481932999</c:v>
                </c:pt>
                <c:pt idx="15210">
                  <c:v>19.659397481932999</c:v>
                </c:pt>
                <c:pt idx="15211">
                  <c:v>19.659397481932999</c:v>
                </c:pt>
                <c:pt idx="15212">
                  <c:v>19.659397481932999</c:v>
                </c:pt>
                <c:pt idx="15213">
                  <c:v>19.659397481932999</c:v>
                </c:pt>
                <c:pt idx="15214">
                  <c:v>19.659397481932999</c:v>
                </c:pt>
                <c:pt idx="15215">
                  <c:v>19.659397481932999</c:v>
                </c:pt>
                <c:pt idx="15216">
                  <c:v>19.659397481932999</c:v>
                </c:pt>
                <c:pt idx="15217">
                  <c:v>19.659397481932999</c:v>
                </c:pt>
                <c:pt idx="15218">
                  <c:v>19.659397481932999</c:v>
                </c:pt>
                <c:pt idx="15219">
                  <c:v>19.659397481932999</c:v>
                </c:pt>
                <c:pt idx="15220">
                  <c:v>19.659397481932999</c:v>
                </c:pt>
                <c:pt idx="15221">
                  <c:v>19.659397481932999</c:v>
                </c:pt>
                <c:pt idx="15222">
                  <c:v>19.659397481932999</c:v>
                </c:pt>
                <c:pt idx="15223">
                  <c:v>19.659397481932999</c:v>
                </c:pt>
                <c:pt idx="15224">
                  <c:v>19.659397481932999</c:v>
                </c:pt>
                <c:pt idx="15225">
                  <c:v>19.659397481932999</c:v>
                </c:pt>
                <c:pt idx="15226">
                  <c:v>19.659397481932999</c:v>
                </c:pt>
                <c:pt idx="15227">
                  <c:v>19.659397481932999</c:v>
                </c:pt>
                <c:pt idx="15228">
                  <c:v>19.659397481932999</c:v>
                </c:pt>
                <c:pt idx="15229">
                  <c:v>19.659397481932999</c:v>
                </c:pt>
                <c:pt idx="15230">
                  <c:v>19.659397481932999</c:v>
                </c:pt>
                <c:pt idx="15231">
                  <c:v>19.659397481932999</c:v>
                </c:pt>
                <c:pt idx="15232">
                  <c:v>19.659397481932999</c:v>
                </c:pt>
                <c:pt idx="15233">
                  <c:v>19.659397481932999</c:v>
                </c:pt>
                <c:pt idx="15234">
                  <c:v>19.659397481932999</c:v>
                </c:pt>
                <c:pt idx="15235">
                  <c:v>19.659397481932999</c:v>
                </c:pt>
                <c:pt idx="15236">
                  <c:v>19.659397481932999</c:v>
                </c:pt>
                <c:pt idx="15237">
                  <c:v>19.659397481932999</c:v>
                </c:pt>
                <c:pt idx="15238">
                  <c:v>19.659397481932999</c:v>
                </c:pt>
                <c:pt idx="15239">
                  <c:v>19.659397481932999</c:v>
                </c:pt>
                <c:pt idx="15240">
                  <c:v>19.659397481932999</c:v>
                </c:pt>
                <c:pt idx="15241">
                  <c:v>19.659397481932999</c:v>
                </c:pt>
                <c:pt idx="15242">
                  <c:v>19.659397481932999</c:v>
                </c:pt>
                <c:pt idx="15243">
                  <c:v>19.659397481932999</c:v>
                </c:pt>
                <c:pt idx="15244">
                  <c:v>19.659397481932999</c:v>
                </c:pt>
                <c:pt idx="15245">
                  <c:v>19.659397481932999</c:v>
                </c:pt>
                <c:pt idx="15246">
                  <c:v>19.659397481932999</c:v>
                </c:pt>
                <c:pt idx="15247">
                  <c:v>19.659397481932999</c:v>
                </c:pt>
                <c:pt idx="15248">
                  <c:v>19.659397481932999</c:v>
                </c:pt>
                <c:pt idx="15249">
                  <c:v>19.659397481932999</c:v>
                </c:pt>
                <c:pt idx="15250">
                  <c:v>19.659397481932999</c:v>
                </c:pt>
                <c:pt idx="15251">
                  <c:v>19.659397481932999</c:v>
                </c:pt>
                <c:pt idx="15252">
                  <c:v>19.659397481932999</c:v>
                </c:pt>
                <c:pt idx="15253">
                  <c:v>19.659397481932999</c:v>
                </c:pt>
                <c:pt idx="15254">
                  <c:v>19.659397481932999</c:v>
                </c:pt>
                <c:pt idx="15255">
                  <c:v>19.659397481932999</c:v>
                </c:pt>
                <c:pt idx="15256">
                  <c:v>19.659397481932999</c:v>
                </c:pt>
                <c:pt idx="15257">
                  <c:v>19.659397481932999</c:v>
                </c:pt>
                <c:pt idx="15258">
                  <c:v>19.659397481932999</c:v>
                </c:pt>
                <c:pt idx="15259">
                  <c:v>19.659397481932999</c:v>
                </c:pt>
                <c:pt idx="15260">
                  <c:v>19.659397481932999</c:v>
                </c:pt>
                <c:pt idx="15261">
                  <c:v>19.659397481932999</c:v>
                </c:pt>
                <c:pt idx="15262">
                  <c:v>19.659397481932999</c:v>
                </c:pt>
                <c:pt idx="15263">
                  <c:v>19.659397481932999</c:v>
                </c:pt>
                <c:pt idx="15264">
                  <c:v>19.659397481932999</c:v>
                </c:pt>
                <c:pt idx="15265">
                  <c:v>19.659397481932999</c:v>
                </c:pt>
                <c:pt idx="15266">
                  <c:v>19.659397481932999</c:v>
                </c:pt>
                <c:pt idx="15267">
                  <c:v>19.659397481932999</c:v>
                </c:pt>
                <c:pt idx="15268">
                  <c:v>19.659397481932999</c:v>
                </c:pt>
                <c:pt idx="15269">
                  <c:v>19.659397481932999</c:v>
                </c:pt>
                <c:pt idx="15270">
                  <c:v>19.659397481932999</c:v>
                </c:pt>
                <c:pt idx="15271">
                  <c:v>19.659397481932999</c:v>
                </c:pt>
                <c:pt idx="15272">
                  <c:v>19.659397481932999</c:v>
                </c:pt>
                <c:pt idx="15273">
                  <c:v>19.659397481932999</c:v>
                </c:pt>
                <c:pt idx="15274">
                  <c:v>19.659397481932999</c:v>
                </c:pt>
                <c:pt idx="15275">
                  <c:v>19.659397481932999</c:v>
                </c:pt>
                <c:pt idx="15276">
                  <c:v>19.659397481932999</c:v>
                </c:pt>
                <c:pt idx="15277">
                  <c:v>19.659397481932999</c:v>
                </c:pt>
                <c:pt idx="15278">
                  <c:v>19.659397481932999</c:v>
                </c:pt>
                <c:pt idx="15279">
                  <c:v>19.659397481932999</c:v>
                </c:pt>
                <c:pt idx="15280">
                  <c:v>19.659397481932999</c:v>
                </c:pt>
                <c:pt idx="15281">
                  <c:v>19.659397481932999</c:v>
                </c:pt>
                <c:pt idx="15282">
                  <c:v>19.640462259185</c:v>
                </c:pt>
                <c:pt idx="15283">
                  <c:v>19.640462259185</c:v>
                </c:pt>
                <c:pt idx="15284">
                  <c:v>19.640462259185</c:v>
                </c:pt>
                <c:pt idx="15285">
                  <c:v>19.640460365284</c:v>
                </c:pt>
                <c:pt idx="15286">
                  <c:v>19.640460365284</c:v>
                </c:pt>
                <c:pt idx="15287">
                  <c:v>19.640460365284</c:v>
                </c:pt>
                <c:pt idx="15288">
                  <c:v>19.640460365284</c:v>
                </c:pt>
                <c:pt idx="15289">
                  <c:v>19.640460365284</c:v>
                </c:pt>
                <c:pt idx="15290">
                  <c:v>19.640460365284</c:v>
                </c:pt>
                <c:pt idx="15291">
                  <c:v>19.640460365284</c:v>
                </c:pt>
                <c:pt idx="15292">
                  <c:v>19.588789062800998</c:v>
                </c:pt>
                <c:pt idx="15293">
                  <c:v>19.588789062800998</c:v>
                </c:pt>
                <c:pt idx="15294">
                  <c:v>19.588789062800998</c:v>
                </c:pt>
                <c:pt idx="15295">
                  <c:v>19.588789062800998</c:v>
                </c:pt>
                <c:pt idx="15296">
                  <c:v>19.588789062800998</c:v>
                </c:pt>
                <c:pt idx="15297">
                  <c:v>19.588789062800998</c:v>
                </c:pt>
                <c:pt idx="15298">
                  <c:v>19.588789062800998</c:v>
                </c:pt>
                <c:pt idx="15299">
                  <c:v>19.588789062800998</c:v>
                </c:pt>
                <c:pt idx="15300">
                  <c:v>19.588789062800998</c:v>
                </c:pt>
                <c:pt idx="15301">
                  <c:v>19.561833169086</c:v>
                </c:pt>
                <c:pt idx="15302">
                  <c:v>19.538665077480001</c:v>
                </c:pt>
                <c:pt idx="15303">
                  <c:v>19.538665077480001</c:v>
                </c:pt>
                <c:pt idx="15304">
                  <c:v>19.538665077480001</c:v>
                </c:pt>
                <c:pt idx="15305">
                  <c:v>19.538665077480001</c:v>
                </c:pt>
                <c:pt idx="15306">
                  <c:v>19.538665077480001</c:v>
                </c:pt>
                <c:pt idx="15307">
                  <c:v>19.538665077480001</c:v>
                </c:pt>
                <c:pt idx="15308">
                  <c:v>19.538665077480001</c:v>
                </c:pt>
                <c:pt idx="15309">
                  <c:v>19.538665077480001</c:v>
                </c:pt>
                <c:pt idx="15310">
                  <c:v>19.538665077480001</c:v>
                </c:pt>
                <c:pt idx="15311">
                  <c:v>19.538665077480001</c:v>
                </c:pt>
                <c:pt idx="15312">
                  <c:v>19.538665077480001</c:v>
                </c:pt>
                <c:pt idx="15313">
                  <c:v>19.538665077480001</c:v>
                </c:pt>
                <c:pt idx="15314">
                  <c:v>19.538665077480001</c:v>
                </c:pt>
                <c:pt idx="15315">
                  <c:v>19.538665077480001</c:v>
                </c:pt>
                <c:pt idx="15316">
                  <c:v>19.538665077480001</c:v>
                </c:pt>
                <c:pt idx="15317">
                  <c:v>19.538665077480001</c:v>
                </c:pt>
                <c:pt idx="15318">
                  <c:v>19.538665077480001</c:v>
                </c:pt>
                <c:pt idx="15319">
                  <c:v>19.538665077480001</c:v>
                </c:pt>
                <c:pt idx="15320">
                  <c:v>19.538665077480001</c:v>
                </c:pt>
                <c:pt idx="15321">
                  <c:v>19.538665077480001</c:v>
                </c:pt>
                <c:pt idx="15322">
                  <c:v>19.538665077480001</c:v>
                </c:pt>
                <c:pt idx="15323">
                  <c:v>19.538665077480001</c:v>
                </c:pt>
                <c:pt idx="15324">
                  <c:v>19.538665077480001</c:v>
                </c:pt>
                <c:pt idx="15325">
                  <c:v>19.538665077480001</c:v>
                </c:pt>
                <c:pt idx="15326">
                  <c:v>19.538665077480001</c:v>
                </c:pt>
                <c:pt idx="15327">
                  <c:v>19.538665077480001</c:v>
                </c:pt>
                <c:pt idx="15328">
                  <c:v>19.538665077480001</c:v>
                </c:pt>
                <c:pt idx="15329">
                  <c:v>19.538665077480001</c:v>
                </c:pt>
                <c:pt idx="15330">
                  <c:v>19.538665077480001</c:v>
                </c:pt>
                <c:pt idx="15331">
                  <c:v>19.538665077480001</c:v>
                </c:pt>
                <c:pt idx="15332">
                  <c:v>19.538665077480001</c:v>
                </c:pt>
                <c:pt idx="15333">
                  <c:v>19.538665077480001</c:v>
                </c:pt>
                <c:pt idx="15334">
                  <c:v>19.538665077480001</c:v>
                </c:pt>
                <c:pt idx="15335">
                  <c:v>19.538665077480001</c:v>
                </c:pt>
                <c:pt idx="15336">
                  <c:v>19.538665077480001</c:v>
                </c:pt>
                <c:pt idx="15337">
                  <c:v>19.538665077480001</c:v>
                </c:pt>
                <c:pt idx="15338">
                  <c:v>19.538665077480001</c:v>
                </c:pt>
                <c:pt idx="15339">
                  <c:v>19.538665077480001</c:v>
                </c:pt>
                <c:pt idx="15340">
                  <c:v>19.538665077480001</c:v>
                </c:pt>
                <c:pt idx="15341">
                  <c:v>19.538665077480001</c:v>
                </c:pt>
                <c:pt idx="15342">
                  <c:v>19.538665077480001</c:v>
                </c:pt>
                <c:pt idx="15343">
                  <c:v>19.538665077480001</c:v>
                </c:pt>
                <c:pt idx="15344">
                  <c:v>19.538665077480001</c:v>
                </c:pt>
                <c:pt idx="15345">
                  <c:v>19.538665077480001</c:v>
                </c:pt>
                <c:pt idx="15346">
                  <c:v>19.538665077480001</c:v>
                </c:pt>
                <c:pt idx="15347">
                  <c:v>19.538665077480001</c:v>
                </c:pt>
                <c:pt idx="15348">
                  <c:v>19.538665077480001</c:v>
                </c:pt>
                <c:pt idx="15349">
                  <c:v>19.538665077480001</c:v>
                </c:pt>
                <c:pt idx="15350">
                  <c:v>19.538665077480001</c:v>
                </c:pt>
                <c:pt idx="15351">
                  <c:v>19.538665077480001</c:v>
                </c:pt>
                <c:pt idx="15352">
                  <c:v>19.538665077480001</c:v>
                </c:pt>
                <c:pt idx="15353">
                  <c:v>19.538665077480001</c:v>
                </c:pt>
                <c:pt idx="15354">
                  <c:v>19.538665077480001</c:v>
                </c:pt>
                <c:pt idx="15355">
                  <c:v>19.538665077480001</c:v>
                </c:pt>
                <c:pt idx="15356">
                  <c:v>19.538665077480001</c:v>
                </c:pt>
                <c:pt idx="15357">
                  <c:v>19.538665077480001</c:v>
                </c:pt>
                <c:pt idx="15358">
                  <c:v>19.538665077480001</c:v>
                </c:pt>
                <c:pt idx="15359">
                  <c:v>19.538665077480001</c:v>
                </c:pt>
                <c:pt idx="15360">
                  <c:v>19.538665077480001</c:v>
                </c:pt>
                <c:pt idx="15361">
                  <c:v>19.538665077480001</c:v>
                </c:pt>
                <c:pt idx="15362">
                  <c:v>19.538665077480001</c:v>
                </c:pt>
                <c:pt idx="15363">
                  <c:v>19.538665077480001</c:v>
                </c:pt>
                <c:pt idx="15364">
                  <c:v>19.538665077480001</c:v>
                </c:pt>
                <c:pt idx="15365">
                  <c:v>19.538665077480001</c:v>
                </c:pt>
                <c:pt idx="15366">
                  <c:v>19.538665077480001</c:v>
                </c:pt>
                <c:pt idx="15367">
                  <c:v>19.538665077480001</c:v>
                </c:pt>
                <c:pt idx="15368">
                  <c:v>19.538665077480001</c:v>
                </c:pt>
                <c:pt idx="15369">
                  <c:v>19.538665077480001</c:v>
                </c:pt>
                <c:pt idx="15370">
                  <c:v>19.538665077480001</c:v>
                </c:pt>
                <c:pt idx="15371">
                  <c:v>19.538665077480001</c:v>
                </c:pt>
                <c:pt idx="15372">
                  <c:v>19.538665077480001</c:v>
                </c:pt>
                <c:pt idx="15373">
                  <c:v>19.538665077480001</c:v>
                </c:pt>
                <c:pt idx="15374">
                  <c:v>19.538665077480001</c:v>
                </c:pt>
                <c:pt idx="15375">
                  <c:v>19.538665077480001</c:v>
                </c:pt>
                <c:pt idx="15376">
                  <c:v>19.538665077480001</c:v>
                </c:pt>
                <c:pt idx="15377">
                  <c:v>19.538665077480001</c:v>
                </c:pt>
                <c:pt idx="15378">
                  <c:v>19.538665077480001</c:v>
                </c:pt>
                <c:pt idx="15379">
                  <c:v>19.538665077480001</c:v>
                </c:pt>
                <c:pt idx="15380">
                  <c:v>19.538665077480001</c:v>
                </c:pt>
                <c:pt idx="15381">
                  <c:v>19.538665077480001</c:v>
                </c:pt>
                <c:pt idx="15382">
                  <c:v>19.538665077480001</c:v>
                </c:pt>
                <c:pt idx="15383">
                  <c:v>19.538665077480001</c:v>
                </c:pt>
                <c:pt idx="15384">
                  <c:v>19.538665077480001</c:v>
                </c:pt>
                <c:pt idx="15385">
                  <c:v>19.538665077480001</c:v>
                </c:pt>
                <c:pt idx="15386">
                  <c:v>19.538665077480001</c:v>
                </c:pt>
                <c:pt idx="15387">
                  <c:v>19.538665077480001</c:v>
                </c:pt>
                <c:pt idx="15388">
                  <c:v>19.538665077480001</c:v>
                </c:pt>
                <c:pt idx="15389">
                  <c:v>19.538665077480001</c:v>
                </c:pt>
                <c:pt idx="15390">
                  <c:v>19.538665077480001</c:v>
                </c:pt>
                <c:pt idx="15391">
                  <c:v>19.538665077480001</c:v>
                </c:pt>
                <c:pt idx="15392">
                  <c:v>19.538665077480001</c:v>
                </c:pt>
                <c:pt idx="15393">
                  <c:v>19.538665077480001</c:v>
                </c:pt>
                <c:pt idx="15394">
                  <c:v>19.538665077480001</c:v>
                </c:pt>
                <c:pt idx="15395">
                  <c:v>19.538665077480001</c:v>
                </c:pt>
                <c:pt idx="15396">
                  <c:v>19.538665077480001</c:v>
                </c:pt>
                <c:pt idx="15397">
                  <c:v>19.538665077480001</c:v>
                </c:pt>
                <c:pt idx="15398">
                  <c:v>19.538665077480001</c:v>
                </c:pt>
                <c:pt idx="15399">
                  <c:v>19.538665077480001</c:v>
                </c:pt>
                <c:pt idx="15400">
                  <c:v>19.538665077480001</c:v>
                </c:pt>
                <c:pt idx="15401">
                  <c:v>19.538665077480001</c:v>
                </c:pt>
                <c:pt idx="15402">
                  <c:v>19.538665077480001</c:v>
                </c:pt>
                <c:pt idx="15403">
                  <c:v>19.538665077480001</c:v>
                </c:pt>
                <c:pt idx="15404">
                  <c:v>19.538665077480001</c:v>
                </c:pt>
                <c:pt idx="15405">
                  <c:v>19.538663183579001</c:v>
                </c:pt>
                <c:pt idx="15406">
                  <c:v>19.538663183579001</c:v>
                </c:pt>
                <c:pt idx="15407">
                  <c:v>19.538663183579001</c:v>
                </c:pt>
                <c:pt idx="15408">
                  <c:v>19.538663183579001</c:v>
                </c:pt>
                <c:pt idx="15409">
                  <c:v>19.538663183579001</c:v>
                </c:pt>
                <c:pt idx="15410">
                  <c:v>19.538663183579001</c:v>
                </c:pt>
                <c:pt idx="15411">
                  <c:v>19.538663183579001</c:v>
                </c:pt>
                <c:pt idx="15412">
                  <c:v>19.538663183579001</c:v>
                </c:pt>
                <c:pt idx="15413">
                  <c:v>19.538663183579001</c:v>
                </c:pt>
                <c:pt idx="15414">
                  <c:v>19.538663183579001</c:v>
                </c:pt>
                <c:pt idx="15415">
                  <c:v>19.538663183579001</c:v>
                </c:pt>
                <c:pt idx="15416">
                  <c:v>19.538663183579001</c:v>
                </c:pt>
                <c:pt idx="15417">
                  <c:v>19.538663183579001</c:v>
                </c:pt>
                <c:pt idx="15418">
                  <c:v>19.538663183579001</c:v>
                </c:pt>
                <c:pt idx="15419">
                  <c:v>19.538663183579001</c:v>
                </c:pt>
                <c:pt idx="15420">
                  <c:v>19.538663183579001</c:v>
                </c:pt>
                <c:pt idx="15421">
                  <c:v>19.538663183579001</c:v>
                </c:pt>
                <c:pt idx="15422">
                  <c:v>19.538663183579001</c:v>
                </c:pt>
                <c:pt idx="15423">
                  <c:v>19.538663183579001</c:v>
                </c:pt>
                <c:pt idx="15424">
                  <c:v>19.538663183579001</c:v>
                </c:pt>
                <c:pt idx="15425">
                  <c:v>19.538663183579001</c:v>
                </c:pt>
                <c:pt idx="15426">
                  <c:v>19.538663183579001</c:v>
                </c:pt>
                <c:pt idx="15427">
                  <c:v>19.538663183579001</c:v>
                </c:pt>
                <c:pt idx="15428">
                  <c:v>19.538663183579001</c:v>
                </c:pt>
                <c:pt idx="15429">
                  <c:v>19.538663183579001</c:v>
                </c:pt>
                <c:pt idx="15430">
                  <c:v>19.538663183579001</c:v>
                </c:pt>
                <c:pt idx="15431">
                  <c:v>19.524282792868</c:v>
                </c:pt>
                <c:pt idx="15432">
                  <c:v>19.524282792868</c:v>
                </c:pt>
                <c:pt idx="15433">
                  <c:v>19.522945698724001</c:v>
                </c:pt>
                <c:pt idx="15434">
                  <c:v>19.484615035272</c:v>
                </c:pt>
                <c:pt idx="15435">
                  <c:v>19.473344430093</c:v>
                </c:pt>
                <c:pt idx="15436">
                  <c:v>19.473344430093</c:v>
                </c:pt>
                <c:pt idx="15437">
                  <c:v>19.473344430093</c:v>
                </c:pt>
                <c:pt idx="15438">
                  <c:v>19.473344430093</c:v>
                </c:pt>
                <c:pt idx="15439">
                  <c:v>19.473344430093</c:v>
                </c:pt>
                <c:pt idx="15440">
                  <c:v>19.473344430093</c:v>
                </c:pt>
                <c:pt idx="15441">
                  <c:v>19.473344430093</c:v>
                </c:pt>
                <c:pt idx="15442">
                  <c:v>19.473344430093</c:v>
                </c:pt>
                <c:pt idx="15443">
                  <c:v>19.473344430093</c:v>
                </c:pt>
                <c:pt idx="15444">
                  <c:v>19.473344430093</c:v>
                </c:pt>
                <c:pt idx="15445">
                  <c:v>19.473344430093</c:v>
                </c:pt>
                <c:pt idx="15446">
                  <c:v>19.473344430093</c:v>
                </c:pt>
                <c:pt idx="15447">
                  <c:v>19.473344430093</c:v>
                </c:pt>
                <c:pt idx="15448">
                  <c:v>19.473344430093</c:v>
                </c:pt>
                <c:pt idx="15449">
                  <c:v>19.473344430093</c:v>
                </c:pt>
                <c:pt idx="15450">
                  <c:v>19.473344430093</c:v>
                </c:pt>
                <c:pt idx="15451">
                  <c:v>19.473344430093</c:v>
                </c:pt>
                <c:pt idx="15452">
                  <c:v>19.473344430093</c:v>
                </c:pt>
                <c:pt idx="15453">
                  <c:v>19.473344430093</c:v>
                </c:pt>
                <c:pt idx="15454">
                  <c:v>19.473344430093</c:v>
                </c:pt>
                <c:pt idx="15455">
                  <c:v>19.473344430093</c:v>
                </c:pt>
                <c:pt idx="15456">
                  <c:v>19.473344430093</c:v>
                </c:pt>
                <c:pt idx="15457">
                  <c:v>19.473344430093</c:v>
                </c:pt>
                <c:pt idx="15458">
                  <c:v>19.473344430093</c:v>
                </c:pt>
                <c:pt idx="15459">
                  <c:v>19.473344430093</c:v>
                </c:pt>
                <c:pt idx="15460">
                  <c:v>19.473344430093</c:v>
                </c:pt>
                <c:pt idx="15461">
                  <c:v>19.473344430093</c:v>
                </c:pt>
                <c:pt idx="15462">
                  <c:v>19.473344430093</c:v>
                </c:pt>
                <c:pt idx="15463">
                  <c:v>19.473342536192</c:v>
                </c:pt>
                <c:pt idx="15464">
                  <c:v>19.473340642290999</c:v>
                </c:pt>
                <c:pt idx="15465">
                  <c:v>19.460556810170001</c:v>
                </c:pt>
                <c:pt idx="15466">
                  <c:v>19.401897012793999</c:v>
                </c:pt>
                <c:pt idx="15467">
                  <c:v>19.401897012793999</c:v>
                </c:pt>
                <c:pt idx="15468">
                  <c:v>19.391910472530999</c:v>
                </c:pt>
                <c:pt idx="15469">
                  <c:v>19.391910472530999</c:v>
                </c:pt>
                <c:pt idx="15470">
                  <c:v>19.391910472530999</c:v>
                </c:pt>
                <c:pt idx="15471">
                  <c:v>19.391910472530999</c:v>
                </c:pt>
                <c:pt idx="15472">
                  <c:v>19.386094302391001</c:v>
                </c:pt>
                <c:pt idx="15473">
                  <c:v>19.386094302391001</c:v>
                </c:pt>
                <c:pt idx="15474">
                  <c:v>19.386094302391001</c:v>
                </c:pt>
                <c:pt idx="15475">
                  <c:v>19.386094302391001</c:v>
                </c:pt>
                <c:pt idx="15476">
                  <c:v>19.386092408490001</c:v>
                </c:pt>
                <c:pt idx="15477">
                  <c:v>19.386088620688</c:v>
                </c:pt>
                <c:pt idx="15478">
                  <c:v>19.366450760648998</c:v>
                </c:pt>
                <c:pt idx="15479">
                  <c:v>19.366450760648998</c:v>
                </c:pt>
                <c:pt idx="15480">
                  <c:v>19.366450760648998</c:v>
                </c:pt>
                <c:pt idx="15481">
                  <c:v>19.366450760648998</c:v>
                </c:pt>
                <c:pt idx="15482">
                  <c:v>19.366450760648998</c:v>
                </c:pt>
                <c:pt idx="15483">
                  <c:v>19.365227300568002</c:v>
                </c:pt>
                <c:pt idx="15484">
                  <c:v>19.365227300568002</c:v>
                </c:pt>
                <c:pt idx="15485">
                  <c:v>19.350426463822998</c:v>
                </c:pt>
                <c:pt idx="15486">
                  <c:v>19.336025240201</c:v>
                </c:pt>
                <c:pt idx="15487">
                  <c:v>19.324394793822002</c:v>
                </c:pt>
                <c:pt idx="15488">
                  <c:v>19.324394793822002</c:v>
                </c:pt>
                <c:pt idx="15489">
                  <c:v>19.324392899921001</c:v>
                </c:pt>
                <c:pt idx="15490">
                  <c:v>19.298919930732001</c:v>
                </c:pt>
                <c:pt idx="15491">
                  <c:v>19.298919930732001</c:v>
                </c:pt>
                <c:pt idx="15492">
                  <c:v>19.298919930732001</c:v>
                </c:pt>
                <c:pt idx="15493">
                  <c:v>19.296342331396001</c:v>
                </c:pt>
                <c:pt idx="15494">
                  <c:v>19.296342331396001</c:v>
                </c:pt>
                <c:pt idx="15495">
                  <c:v>19.296342331396001</c:v>
                </c:pt>
                <c:pt idx="15496">
                  <c:v>19.296342331396001</c:v>
                </c:pt>
                <c:pt idx="15497">
                  <c:v>19.296342331396001</c:v>
                </c:pt>
                <c:pt idx="15498">
                  <c:v>19.288757257669999</c:v>
                </c:pt>
                <c:pt idx="15499">
                  <c:v>19.288757257669999</c:v>
                </c:pt>
                <c:pt idx="15500">
                  <c:v>19.266053171823</c:v>
                </c:pt>
                <c:pt idx="15501">
                  <c:v>19.266053171823</c:v>
                </c:pt>
                <c:pt idx="15502">
                  <c:v>19.266053171823</c:v>
                </c:pt>
                <c:pt idx="15503">
                  <c:v>19.266053171823</c:v>
                </c:pt>
                <c:pt idx="15504">
                  <c:v>19.266053171823</c:v>
                </c:pt>
                <c:pt idx="15505">
                  <c:v>19.266053171823</c:v>
                </c:pt>
                <c:pt idx="15506">
                  <c:v>19.266053171823</c:v>
                </c:pt>
                <c:pt idx="15507">
                  <c:v>19.266053171823</c:v>
                </c:pt>
                <c:pt idx="15508">
                  <c:v>19.266051277921999</c:v>
                </c:pt>
                <c:pt idx="15509">
                  <c:v>19.266051277921999</c:v>
                </c:pt>
                <c:pt idx="15510">
                  <c:v>19.266051277921999</c:v>
                </c:pt>
                <c:pt idx="15511">
                  <c:v>19.266051277921999</c:v>
                </c:pt>
                <c:pt idx="15512">
                  <c:v>19.266051277921999</c:v>
                </c:pt>
                <c:pt idx="15513">
                  <c:v>19.266051277921999</c:v>
                </c:pt>
                <c:pt idx="15514">
                  <c:v>19.266051277921999</c:v>
                </c:pt>
                <c:pt idx="15515">
                  <c:v>19.266051277921999</c:v>
                </c:pt>
                <c:pt idx="15516">
                  <c:v>19.266051277921999</c:v>
                </c:pt>
                <c:pt idx="15517">
                  <c:v>19.266051277921999</c:v>
                </c:pt>
                <c:pt idx="15518">
                  <c:v>19.266051277921999</c:v>
                </c:pt>
                <c:pt idx="15519">
                  <c:v>19.266051277921999</c:v>
                </c:pt>
                <c:pt idx="15520">
                  <c:v>19.266051277921999</c:v>
                </c:pt>
                <c:pt idx="15521">
                  <c:v>19.266051277921999</c:v>
                </c:pt>
                <c:pt idx="15522">
                  <c:v>19.266051277921999</c:v>
                </c:pt>
                <c:pt idx="15523">
                  <c:v>19.266051277921999</c:v>
                </c:pt>
                <c:pt idx="15524">
                  <c:v>19.266051277921999</c:v>
                </c:pt>
                <c:pt idx="15525">
                  <c:v>19.266051277921999</c:v>
                </c:pt>
                <c:pt idx="15526">
                  <c:v>19.266051277921999</c:v>
                </c:pt>
                <c:pt idx="15527">
                  <c:v>19.266051277921999</c:v>
                </c:pt>
                <c:pt idx="15528">
                  <c:v>19.266051277921999</c:v>
                </c:pt>
                <c:pt idx="15529">
                  <c:v>19.266051277921999</c:v>
                </c:pt>
                <c:pt idx="15530">
                  <c:v>19.266051277921999</c:v>
                </c:pt>
                <c:pt idx="15531">
                  <c:v>19.266051277921999</c:v>
                </c:pt>
                <c:pt idx="15532">
                  <c:v>19.266051277921999</c:v>
                </c:pt>
                <c:pt idx="15533">
                  <c:v>19.266051277921999</c:v>
                </c:pt>
                <c:pt idx="15534">
                  <c:v>19.266051277921999</c:v>
                </c:pt>
                <c:pt idx="15535">
                  <c:v>19.266051277921999</c:v>
                </c:pt>
                <c:pt idx="15536">
                  <c:v>19.266051277921999</c:v>
                </c:pt>
                <c:pt idx="15537">
                  <c:v>19.266051277921999</c:v>
                </c:pt>
                <c:pt idx="15538">
                  <c:v>19.266051277921999</c:v>
                </c:pt>
                <c:pt idx="15539">
                  <c:v>19.266051277921999</c:v>
                </c:pt>
                <c:pt idx="15540">
                  <c:v>19.22901225499</c:v>
                </c:pt>
                <c:pt idx="15541">
                  <c:v>19.22901225499</c:v>
                </c:pt>
                <c:pt idx="15542">
                  <c:v>19.22901225499</c:v>
                </c:pt>
                <c:pt idx="15543">
                  <c:v>19.22901225499</c:v>
                </c:pt>
                <c:pt idx="15544">
                  <c:v>19.22901225499</c:v>
                </c:pt>
                <c:pt idx="15545">
                  <c:v>19.22901225499</c:v>
                </c:pt>
                <c:pt idx="15546">
                  <c:v>19.22901225499</c:v>
                </c:pt>
                <c:pt idx="15547">
                  <c:v>19.22901225499</c:v>
                </c:pt>
                <c:pt idx="15548">
                  <c:v>19.212995533768002</c:v>
                </c:pt>
                <c:pt idx="15549">
                  <c:v>19.212995533768002</c:v>
                </c:pt>
                <c:pt idx="15550">
                  <c:v>19.212995533768002</c:v>
                </c:pt>
                <c:pt idx="15551">
                  <c:v>19.212995533768002</c:v>
                </c:pt>
                <c:pt idx="15552">
                  <c:v>19.212995533768002</c:v>
                </c:pt>
                <c:pt idx="15553">
                  <c:v>19.212995533768002</c:v>
                </c:pt>
                <c:pt idx="15554">
                  <c:v>19.212995533768002</c:v>
                </c:pt>
                <c:pt idx="15555">
                  <c:v>19.212995533768002</c:v>
                </c:pt>
                <c:pt idx="15556">
                  <c:v>19.212995533768002</c:v>
                </c:pt>
                <c:pt idx="15557">
                  <c:v>19.212995533768002</c:v>
                </c:pt>
                <c:pt idx="15558">
                  <c:v>19.212995533768002</c:v>
                </c:pt>
                <c:pt idx="15559">
                  <c:v>19.189391844919999</c:v>
                </c:pt>
                <c:pt idx="15560">
                  <c:v>19.183416587090999</c:v>
                </c:pt>
                <c:pt idx="15561">
                  <c:v>19.183416587090999</c:v>
                </c:pt>
                <c:pt idx="15562">
                  <c:v>19.176155370446001</c:v>
                </c:pt>
                <c:pt idx="15563">
                  <c:v>19.176155370446001</c:v>
                </c:pt>
                <c:pt idx="15564">
                  <c:v>19.176155370446001</c:v>
                </c:pt>
                <c:pt idx="15565">
                  <c:v>19.176155370446001</c:v>
                </c:pt>
                <c:pt idx="15566">
                  <c:v>19.176155370446001</c:v>
                </c:pt>
                <c:pt idx="15567">
                  <c:v>19.176155370446001</c:v>
                </c:pt>
                <c:pt idx="15568">
                  <c:v>19.176155370446001</c:v>
                </c:pt>
                <c:pt idx="15569">
                  <c:v>19.176155370446001</c:v>
                </c:pt>
                <c:pt idx="15570">
                  <c:v>19.176155370446001</c:v>
                </c:pt>
                <c:pt idx="15571">
                  <c:v>19.176155370446001</c:v>
                </c:pt>
                <c:pt idx="15572">
                  <c:v>19.176155370446001</c:v>
                </c:pt>
                <c:pt idx="15573">
                  <c:v>19.176155370446001</c:v>
                </c:pt>
                <c:pt idx="15574">
                  <c:v>19.176155370446001</c:v>
                </c:pt>
                <c:pt idx="15575">
                  <c:v>19.176155370446001</c:v>
                </c:pt>
                <c:pt idx="15576">
                  <c:v>19.176155370446001</c:v>
                </c:pt>
                <c:pt idx="15577">
                  <c:v>19.176155370446001</c:v>
                </c:pt>
                <c:pt idx="15578">
                  <c:v>19.176155370446001</c:v>
                </c:pt>
                <c:pt idx="15579">
                  <c:v>19.176155370446001</c:v>
                </c:pt>
                <c:pt idx="15580">
                  <c:v>19.176155370446001</c:v>
                </c:pt>
                <c:pt idx="15581">
                  <c:v>19.159235258420999</c:v>
                </c:pt>
                <c:pt idx="15582">
                  <c:v>19.159233364519999</c:v>
                </c:pt>
                <c:pt idx="15583">
                  <c:v>19.097702413145001</c:v>
                </c:pt>
                <c:pt idx="15584">
                  <c:v>19.097702413145001</c:v>
                </c:pt>
                <c:pt idx="15585">
                  <c:v>19.097702413145001</c:v>
                </c:pt>
                <c:pt idx="15586">
                  <c:v>19.097702413145001</c:v>
                </c:pt>
                <c:pt idx="15587">
                  <c:v>19.097702413145001</c:v>
                </c:pt>
                <c:pt idx="15588">
                  <c:v>19.097702413145001</c:v>
                </c:pt>
                <c:pt idx="15589">
                  <c:v>19.097702413145001</c:v>
                </c:pt>
                <c:pt idx="15590">
                  <c:v>19.097702413145001</c:v>
                </c:pt>
                <c:pt idx="15591">
                  <c:v>19.097702413145001</c:v>
                </c:pt>
                <c:pt idx="15592">
                  <c:v>19.097702413145001</c:v>
                </c:pt>
                <c:pt idx="15593">
                  <c:v>19.097702413145001</c:v>
                </c:pt>
                <c:pt idx="15594">
                  <c:v>19.097702413145001</c:v>
                </c:pt>
                <c:pt idx="15595">
                  <c:v>19.094893757880001</c:v>
                </c:pt>
                <c:pt idx="15596">
                  <c:v>19.094891863979001</c:v>
                </c:pt>
                <c:pt idx="15597">
                  <c:v>19.094891863979001</c:v>
                </c:pt>
                <c:pt idx="15598">
                  <c:v>19.094891863979001</c:v>
                </c:pt>
                <c:pt idx="15599">
                  <c:v>19.094891863979001</c:v>
                </c:pt>
                <c:pt idx="15600">
                  <c:v>19.094891863979001</c:v>
                </c:pt>
                <c:pt idx="15601">
                  <c:v>19.094891863979001</c:v>
                </c:pt>
                <c:pt idx="15602">
                  <c:v>19.094891863979001</c:v>
                </c:pt>
                <c:pt idx="15603">
                  <c:v>19.094891863979001</c:v>
                </c:pt>
                <c:pt idx="15604">
                  <c:v>19.094891863979001</c:v>
                </c:pt>
                <c:pt idx="15605">
                  <c:v>19.072418834061001</c:v>
                </c:pt>
                <c:pt idx="15606">
                  <c:v>19.072418834061001</c:v>
                </c:pt>
                <c:pt idx="15607">
                  <c:v>19.072418834061001</c:v>
                </c:pt>
                <c:pt idx="15608">
                  <c:v>19.072418834061001</c:v>
                </c:pt>
                <c:pt idx="15609">
                  <c:v>19.072418834061001</c:v>
                </c:pt>
                <c:pt idx="15610">
                  <c:v>19.072418834061001</c:v>
                </c:pt>
                <c:pt idx="15611">
                  <c:v>19.072418834061001</c:v>
                </c:pt>
                <c:pt idx="15612">
                  <c:v>19.072418834061001</c:v>
                </c:pt>
                <c:pt idx="15613">
                  <c:v>19.072418834061001</c:v>
                </c:pt>
                <c:pt idx="15614">
                  <c:v>19.072418834061001</c:v>
                </c:pt>
                <c:pt idx="15615">
                  <c:v>19.072418834061001</c:v>
                </c:pt>
                <c:pt idx="15616">
                  <c:v>19.072418834061001</c:v>
                </c:pt>
                <c:pt idx="15617">
                  <c:v>19.07241694016</c:v>
                </c:pt>
                <c:pt idx="15618">
                  <c:v>19.07241694016</c:v>
                </c:pt>
                <c:pt idx="15619">
                  <c:v>19.07241694016</c:v>
                </c:pt>
                <c:pt idx="15620">
                  <c:v>19.07241694016</c:v>
                </c:pt>
                <c:pt idx="15621">
                  <c:v>19.07241694016</c:v>
                </c:pt>
                <c:pt idx="15622">
                  <c:v>19.07241694016</c:v>
                </c:pt>
                <c:pt idx="15623">
                  <c:v>19.07241694016</c:v>
                </c:pt>
                <c:pt idx="15624">
                  <c:v>19.07241694016</c:v>
                </c:pt>
                <c:pt idx="15625">
                  <c:v>19.064633006824</c:v>
                </c:pt>
                <c:pt idx="15626">
                  <c:v>19.064633006824</c:v>
                </c:pt>
                <c:pt idx="15627">
                  <c:v>19.064633006824</c:v>
                </c:pt>
                <c:pt idx="15628">
                  <c:v>19.064633006824</c:v>
                </c:pt>
                <c:pt idx="15629">
                  <c:v>19.064633006824</c:v>
                </c:pt>
                <c:pt idx="15630">
                  <c:v>19.064633006824</c:v>
                </c:pt>
                <c:pt idx="15631">
                  <c:v>19.064633006824</c:v>
                </c:pt>
                <c:pt idx="15632">
                  <c:v>19.064633006824</c:v>
                </c:pt>
                <c:pt idx="15633">
                  <c:v>19.064633006824</c:v>
                </c:pt>
                <c:pt idx="15634">
                  <c:v>19.064633006824</c:v>
                </c:pt>
                <c:pt idx="15635">
                  <c:v>19.064633006824</c:v>
                </c:pt>
                <c:pt idx="15636">
                  <c:v>19.064633006824</c:v>
                </c:pt>
                <c:pt idx="15637">
                  <c:v>19.064633006824</c:v>
                </c:pt>
                <c:pt idx="15638">
                  <c:v>19.064633006824</c:v>
                </c:pt>
                <c:pt idx="15639">
                  <c:v>19.064633006824</c:v>
                </c:pt>
                <c:pt idx="15640">
                  <c:v>19.064633006824</c:v>
                </c:pt>
                <c:pt idx="15641">
                  <c:v>19.064633006824</c:v>
                </c:pt>
                <c:pt idx="15642">
                  <c:v>19.064633006824</c:v>
                </c:pt>
                <c:pt idx="15643">
                  <c:v>19.064633006824</c:v>
                </c:pt>
                <c:pt idx="15644">
                  <c:v>19.064633006824</c:v>
                </c:pt>
                <c:pt idx="15645">
                  <c:v>19.064633006824</c:v>
                </c:pt>
                <c:pt idx="15646">
                  <c:v>19.064633006824</c:v>
                </c:pt>
                <c:pt idx="15647">
                  <c:v>19.064633006824</c:v>
                </c:pt>
                <c:pt idx="15648">
                  <c:v>19.064633006824</c:v>
                </c:pt>
                <c:pt idx="15649">
                  <c:v>19.064633006824</c:v>
                </c:pt>
                <c:pt idx="15650">
                  <c:v>19.064633006824</c:v>
                </c:pt>
                <c:pt idx="15651">
                  <c:v>19.059417203317999</c:v>
                </c:pt>
                <c:pt idx="15652">
                  <c:v>19.058256241971002</c:v>
                </c:pt>
                <c:pt idx="15653">
                  <c:v>19.058254348070001</c:v>
                </c:pt>
                <c:pt idx="15654">
                  <c:v>19.058254348070001</c:v>
                </c:pt>
                <c:pt idx="15655">
                  <c:v>19.058254348070001</c:v>
                </c:pt>
                <c:pt idx="15656">
                  <c:v>19.030879902222001</c:v>
                </c:pt>
                <c:pt idx="15657">
                  <c:v>19.024128144961001</c:v>
                </c:pt>
                <c:pt idx="15658">
                  <c:v>19.021465320076999</c:v>
                </c:pt>
                <c:pt idx="15659">
                  <c:v>18.970017497918999</c:v>
                </c:pt>
                <c:pt idx="15660">
                  <c:v>18.970017497918999</c:v>
                </c:pt>
                <c:pt idx="15661">
                  <c:v>18.955290523315</c:v>
                </c:pt>
                <c:pt idx="15662">
                  <c:v>18.955288629414</c:v>
                </c:pt>
                <c:pt idx="15663">
                  <c:v>18.942423359547998</c:v>
                </c:pt>
                <c:pt idx="15664">
                  <c:v>18.935828796073999</c:v>
                </c:pt>
                <c:pt idx="15665">
                  <c:v>18.935828796073999</c:v>
                </c:pt>
                <c:pt idx="15666">
                  <c:v>18.935828796073999</c:v>
                </c:pt>
                <c:pt idx="15667">
                  <c:v>18.935828796073999</c:v>
                </c:pt>
                <c:pt idx="15668">
                  <c:v>18.935828796073999</c:v>
                </c:pt>
                <c:pt idx="15669">
                  <c:v>18.935828796073999</c:v>
                </c:pt>
                <c:pt idx="15670">
                  <c:v>18.935828796073999</c:v>
                </c:pt>
                <c:pt idx="15671">
                  <c:v>18.935828796073999</c:v>
                </c:pt>
                <c:pt idx="15672">
                  <c:v>18.935828796073999</c:v>
                </c:pt>
                <c:pt idx="15673">
                  <c:v>18.935828796073999</c:v>
                </c:pt>
                <c:pt idx="15674">
                  <c:v>18.935828796073999</c:v>
                </c:pt>
                <c:pt idx="15675">
                  <c:v>18.935828796073999</c:v>
                </c:pt>
                <c:pt idx="15676">
                  <c:v>18.935828796073999</c:v>
                </c:pt>
                <c:pt idx="15677">
                  <c:v>18.935828796073999</c:v>
                </c:pt>
                <c:pt idx="15678">
                  <c:v>18.935828796073999</c:v>
                </c:pt>
                <c:pt idx="15679">
                  <c:v>18.935828796073999</c:v>
                </c:pt>
                <c:pt idx="15680">
                  <c:v>18.935828796073999</c:v>
                </c:pt>
                <c:pt idx="15681">
                  <c:v>18.935828796073999</c:v>
                </c:pt>
                <c:pt idx="15682">
                  <c:v>18.935828796073999</c:v>
                </c:pt>
                <c:pt idx="15683">
                  <c:v>18.935828796073999</c:v>
                </c:pt>
                <c:pt idx="15684">
                  <c:v>18.935828796073999</c:v>
                </c:pt>
                <c:pt idx="15685">
                  <c:v>18.935828796073999</c:v>
                </c:pt>
                <c:pt idx="15686">
                  <c:v>18.930200122138999</c:v>
                </c:pt>
                <c:pt idx="15687">
                  <c:v>18.902980976176</c:v>
                </c:pt>
                <c:pt idx="15688">
                  <c:v>18.902980976176</c:v>
                </c:pt>
                <c:pt idx="15689">
                  <c:v>18.902980976176</c:v>
                </c:pt>
                <c:pt idx="15690">
                  <c:v>18.902980976176</c:v>
                </c:pt>
                <c:pt idx="15691">
                  <c:v>18.902980976176</c:v>
                </c:pt>
                <c:pt idx="15692">
                  <c:v>18.860307597605999</c:v>
                </c:pt>
                <c:pt idx="15693">
                  <c:v>18.860307597605999</c:v>
                </c:pt>
                <c:pt idx="15694">
                  <c:v>18.860305703704</c:v>
                </c:pt>
                <c:pt idx="15695">
                  <c:v>18.860305703704</c:v>
                </c:pt>
                <c:pt idx="15696">
                  <c:v>18.860305703704</c:v>
                </c:pt>
                <c:pt idx="15697">
                  <c:v>18.839895132035</c:v>
                </c:pt>
                <c:pt idx="15698">
                  <c:v>18.839895132035</c:v>
                </c:pt>
                <c:pt idx="15699">
                  <c:v>18.839895132035</c:v>
                </c:pt>
                <c:pt idx="15700">
                  <c:v>18.839895132035</c:v>
                </c:pt>
                <c:pt idx="15701">
                  <c:v>18.839895132035</c:v>
                </c:pt>
                <c:pt idx="15702">
                  <c:v>18.839895132035</c:v>
                </c:pt>
                <c:pt idx="15703">
                  <c:v>18.839895132035</c:v>
                </c:pt>
                <c:pt idx="15704">
                  <c:v>18.839895132035</c:v>
                </c:pt>
                <c:pt idx="15705">
                  <c:v>18.839891344232999</c:v>
                </c:pt>
                <c:pt idx="15706">
                  <c:v>18.839891344232999</c:v>
                </c:pt>
                <c:pt idx="15707">
                  <c:v>18.839891344232999</c:v>
                </c:pt>
                <c:pt idx="15708">
                  <c:v>18.839891344232999</c:v>
                </c:pt>
                <c:pt idx="15709">
                  <c:v>18.839891344232999</c:v>
                </c:pt>
                <c:pt idx="15710">
                  <c:v>18.839891344232999</c:v>
                </c:pt>
                <c:pt idx="15711">
                  <c:v>18.839891344232999</c:v>
                </c:pt>
                <c:pt idx="15712">
                  <c:v>18.839891344232999</c:v>
                </c:pt>
                <c:pt idx="15713">
                  <c:v>18.839891344232999</c:v>
                </c:pt>
                <c:pt idx="15714">
                  <c:v>18.839891344232999</c:v>
                </c:pt>
                <c:pt idx="15715">
                  <c:v>18.839891344232999</c:v>
                </c:pt>
                <c:pt idx="15716">
                  <c:v>18.839891344232999</c:v>
                </c:pt>
                <c:pt idx="15717">
                  <c:v>18.839891344232999</c:v>
                </c:pt>
                <c:pt idx="15718">
                  <c:v>18.839891344232999</c:v>
                </c:pt>
                <c:pt idx="15719">
                  <c:v>18.839891344232999</c:v>
                </c:pt>
                <c:pt idx="15720">
                  <c:v>18.839891344232999</c:v>
                </c:pt>
                <c:pt idx="15721">
                  <c:v>18.839891344232999</c:v>
                </c:pt>
                <c:pt idx="15722">
                  <c:v>18.839891344232999</c:v>
                </c:pt>
                <c:pt idx="15723">
                  <c:v>18.839891344232999</c:v>
                </c:pt>
                <c:pt idx="15724">
                  <c:v>18.839891344232999</c:v>
                </c:pt>
                <c:pt idx="15725">
                  <c:v>18.839891344232999</c:v>
                </c:pt>
                <c:pt idx="15726">
                  <c:v>18.839891344232999</c:v>
                </c:pt>
                <c:pt idx="15727">
                  <c:v>18.839891344232999</c:v>
                </c:pt>
                <c:pt idx="15728">
                  <c:v>18.839891344232999</c:v>
                </c:pt>
                <c:pt idx="15729">
                  <c:v>18.839891344232999</c:v>
                </c:pt>
                <c:pt idx="15730">
                  <c:v>18.839891344232999</c:v>
                </c:pt>
                <c:pt idx="15731">
                  <c:v>18.839891344232999</c:v>
                </c:pt>
                <c:pt idx="15732">
                  <c:v>18.839891344232999</c:v>
                </c:pt>
                <c:pt idx="15733">
                  <c:v>18.839891344232999</c:v>
                </c:pt>
                <c:pt idx="15734">
                  <c:v>18.839891344232999</c:v>
                </c:pt>
                <c:pt idx="15735">
                  <c:v>18.839891344232999</c:v>
                </c:pt>
                <c:pt idx="15736">
                  <c:v>18.839891344232999</c:v>
                </c:pt>
                <c:pt idx="15737">
                  <c:v>18.839891344232999</c:v>
                </c:pt>
                <c:pt idx="15738">
                  <c:v>18.839891344232999</c:v>
                </c:pt>
                <c:pt idx="15739">
                  <c:v>18.839891344232999</c:v>
                </c:pt>
                <c:pt idx="15740">
                  <c:v>18.839891344232999</c:v>
                </c:pt>
                <c:pt idx="15741">
                  <c:v>18.839891344232999</c:v>
                </c:pt>
                <c:pt idx="15742">
                  <c:v>18.839891344232999</c:v>
                </c:pt>
                <c:pt idx="15743">
                  <c:v>18.839891344232999</c:v>
                </c:pt>
                <c:pt idx="15744">
                  <c:v>18.839891344232999</c:v>
                </c:pt>
                <c:pt idx="15745">
                  <c:v>18.839891344232999</c:v>
                </c:pt>
                <c:pt idx="15746">
                  <c:v>18.839891344232999</c:v>
                </c:pt>
                <c:pt idx="15747">
                  <c:v>18.839891344232999</c:v>
                </c:pt>
                <c:pt idx="15748">
                  <c:v>18.839891344232999</c:v>
                </c:pt>
                <c:pt idx="15749">
                  <c:v>18.839891344232999</c:v>
                </c:pt>
                <c:pt idx="15750">
                  <c:v>18.839891344232999</c:v>
                </c:pt>
                <c:pt idx="15751">
                  <c:v>18.839891344232999</c:v>
                </c:pt>
                <c:pt idx="15752">
                  <c:v>18.839891344232999</c:v>
                </c:pt>
                <c:pt idx="15753">
                  <c:v>18.839891344232999</c:v>
                </c:pt>
                <c:pt idx="15754">
                  <c:v>18.839891344232999</c:v>
                </c:pt>
                <c:pt idx="15755">
                  <c:v>18.839891344232999</c:v>
                </c:pt>
                <c:pt idx="15756">
                  <c:v>18.839891344232999</c:v>
                </c:pt>
                <c:pt idx="15757">
                  <c:v>18.839891344232999</c:v>
                </c:pt>
                <c:pt idx="15758">
                  <c:v>18.839891344232999</c:v>
                </c:pt>
                <c:pt idx="15759">
                  <c:v>18.839891344232999</c:v>
                </c:pt>
                <c:pt idx="15760">
                  <c:v>18.839891344232999</c:v>
                </c:pt>
                <c:pt idx="15761">
                  <c:v>18.839891344232999</c:v>
                </c:pt>
                <c:pt idx="15762">
                  <c:v>18.839891344232999</c:v>
                </c:pt>
                <c:pt idx="15763">
                  <c:v>18.839891344232999</c:v>
                </c:pt>
                <c:pt idx="15764">
                  <c:v>18.839891344232999</c:v>
                </c:pt>
                <c:pt idx="15765">
                  <c:v>18.839891344232999</c:v>
                </c:pt>
                <c:pt idx="15766">
                  <c:v>18.839891344232999</c:v>
                </c:pt>
                <c:pt idx="15767">
                  <c:v>18.839891344232999</c:v>
                </c:pt>
                <c:pt idx="15768">
                  <c:v>18.839891344232999</c:v>
                </c:pt>
                <c:pt idx="15769">
                  <c:v>18.839891344232999</c:v>
                </c:pt>
                <c:pt idx="15770">
                  <c:v>18.839891344232999</c:v>
                </c:pt>
                <c:pt idx="15771">
                  <c:v>18.839891344232999</c:v>
                </c:pt>
                <c:pt idx="15772">
                  <c:v>18.839891344232999</c:v>
                </c:pt>
                <c:pt idx="15773">
                  <c:v>18.839891344232999</c:v>
                </c:pt>
                <c:pt idx="15774">
                  <c:v>18.839891344232999</c:v>
                </c:pt>
                <c:pt idx="15775">
                  <c:v>18.839891344232999</c:v>
                </c:pt>
                <c:pt idx="15776">
                  <c:v>18.839891344232999</c:v>
                </c:pt>
                <c:pt idx="15777">
                  <c:v>18.839891344232999</c:v>
                </c:pt>
                <c:pt idx="15778">
                  <c:v>18.839891344232999</c:v>
                </c:pt>
                <c:pt idx="15779">
                  <c:v>18.839891344232999</c:v>
                </c:pt>
                <c:pt idx="15780">
                  <c:v>18.839891344232999</c:v>
                </c:pt>
                <c:pt idx="15781">
                  <c:v>18.839891344232999</c:v>
                </c:pt>
                <c:pt idx="15782">
                  <c:v>18.839891344232999</c:v>
                </c:pt>
                <c:pt idx="15783">
                  <c:v>18.839891344232999</c:v>
                </c:pt>
                <c:pt idx="15784">
                  <c:v>18.839891344232999</c:v>
                </c:pt>
                <c:pt idx="15785">
                  <c:v>18.839891344232999</c:v>
                </c:pt>
                <c:pt idx="15786">
                  <c:v>18.839891344232999</c:v>
                </c:pt>
                <c:pt idx="15787">
                  <c:v>18.839891344232999</c:v>
                </c:pt>
                <c:pt idx="15788">
                  <c:v>18.839891344232999</c:v>
                </c:pt>
                <c:pt idx="15789">
                  <c:v>18.839891344232999</c:v>
                </c:pt>
                <c:pt idx="15790">
                  <c:v>18.839891344232999</c:v>
                </c:pt>
                <c:pt idx="15791">
                  <c:v>18.839891344232999</c:v>
                </c:pt>
                <c:pt idx="15792">
                  <c:v>18.839891344232999</c:v>
                </c:pt>
                <c:pt idx="15793">
                  <c:v>18.839891344232999</c:v>
                </c:pt>
                <c:pt idx="15794">
                  <c:v>18.839891344232999</c:v>
                </c:pt>
                <c:pt idx="15795">
                  <c:v>18.839891344232999</c:v>
                </c:pt>
                <c:pt idx="15796">
                  <c:v>18.839891344232999</c:v>
                </c:pt>
                <c:pt idx="15797">
                  <c:v>18.839891344232999</c:v>
                </c:pt>
                <c:pt idx="15798">
                  <c:v>18.815859633746001</c:v>
                </c:pt>
                <c:pt idx="15799">
                  <c:v>18.815859633746001</c:v>
                </c:pt>
                <c:pt idx="15800">
                  <c:v>18.815859633746001</c:v>
                </c:pt>
                <c:pt idx="15801">
                  <c:v>18.800875088599</c:v>
                </c:pt>
                <c:pt idx="15802">
                  <c:v>18.800875088599</c:v>
                </c:pt>
                <c:pt idx="15803">
                  <c:v>18.774820691786001</c:v>
                </c:pt>
                <c:pt idx="15804">
                  <c:v>18.774820691786001</c:v>
                </c:pt>
                <c:pt idx="15805">
                  <c:v>18.774820691786001</c:v>
                </c:pt>
                <c:pt idx="15806">
                  <c:v>18.774820691786001</c:v>
                </c:pt>
                <c:pt idx="15807">
                  <c:v>18.774818797885001</c:v>
                </c:pt>
                <c:pt idx="15808">
                  <c:v>18.774818797885001</c:v>
                </c:pt>
                <c:pt idx="15809">
                  <c:v>18.774818797885001</c:v>
                </c:pt>
                <c:pt idx="15810">
                  <c:v>18.774818797885001</c:v>
                </c:pt>
                <c:pt idx="15811">
                  <c:v>18.726838708557999</c:v>
                </c:pt>
                <c:pt idx="15812">
                  <c:v>18.726838708557999</c:v>
                </c:pt>
                <c:pt idx="15813">
                  <c:v>18.726838708557999</c:v>
                </c:pt>
                <c:pt idx="15814">
                  <c:v>18.726838708557999</c:v>
                </c:pt>
                <c:pt idx="15815">
                  <c:v>18.726838708557999</c:v>
                </c:pt>
                <c:pt idx="15816">
                  <c:v>18.726838708557999</c:v>
                </c:pt>
                <c:pt idx="15817">
                  <c:v>18.726838708557999</c:v>
                </c:pt>
                <c:pt idx="15818">
                  <c:v>18.726838708557999</c:v>
                </c:pt>
                <c:pt idx="15819">
                  <c:v>18.726838708557999</c:v>
                </c:pt>
                <c:pt idx="15820">
                  <c:v>18.726838708557999</c:v>
                </c:pt>
                <c:pt idx="15821">
                  <c:v>18.726838708557999</c:v>
                </c:pt>
                <c:pt idx="15822">
                  <c:v>18.726838708557999</c:v>
                </c:pt>
                <c:pt idx="15823">
                  <c:v>18.726838708557999</c:v>
                </c:pt>
                <c:pt idx="15824">
                  <c:v>18.726838708557999</c:v>
                </c:pt>
                <c:pt idx="15825">
                  <c:v>18.726838708557999</c:v>
                </c:pt>
                <c:pt idx="15826">
                  <c:v>18.726838708557999</c:v>
                </c:pt>
                <c:pt idx="15827">
                  <c:v>18.726836814656998</c:v>
                </c:pt>
                <c:pt idx="15828">
                  <c:v>18.726836814656998</c:v>
                </c:pt>
                <c:pt idx="15829">
                  <c:v>18.726836814656998</c:v>
                </c:pt>
                <c:pt idx="15830">
                  <c:v>18.726836814656998</c:v>
                </c:pt>
                <c:pt idx="15831">
                  <c:v>18.726836814656998</c:v>
                </c:pt>
                <c:pt idx="15832">
                  <c:v>18.726836814656998</c:v>
                </c:pt>
                <c:pt idx="15833">
                  <c:v>18.726836814656998</c:v>
                </c:pt>
                <c:pt idx="15834">
                  <c:v>18.726836814656998</c:v>
                </c:pt>
                <c:pt idx="15835">
                  <c:v>18.726836814656998</c:v>
                </c:pt>
                <c:pt idx="15836">
                  <c:v>18.726836814656998</c:v>
                </c:pt>
                <c:pt idx="15837">
                  <c:v>18.726836814656998</c:v>
                </c:pt>
                <c:pt idx="15838">
                  <c:v>18.726836814656998</c:v>
                </c:pt>
                <c:pt idx="15839">
                  <c:v>18.726836814656998</c:v>
                </c:pt>
                <c:pt idx="15840">
                  <c:v>18.726836814656998</c:v>
                </c:pt>
                <c:pt idx="15841">
                  <c:v>18.726836814656998</c:v>
                </c:pt>
                <c:pt idx="15842">
                  <c:v>18.726836814656998</c:v>
                </c:pt>
                <c:pt idx="15843">
                  <c:v>18.726836814656998</c:v>
                </c:pt>
                <c:pt idx="15844">
                  <c:v>18.726836814656998</c:v>
                </c:pt>
                <c:pt idx="15845">
                  <c:v>18.726836814656998</c:v>
                </c:pt>
                <c:pt idx="15846">
                  <c:v>18.726836814656998</c:v>
                </c:pt>
                <c:pt idx="15847">
                  <c:v>18.726836814656998</c:v>
                </c:pt>
                <c:pt idx="15848">
                  <c:v>18.726836814656998</c:v>
                </c:pt>
                <c:pt idx="15849">
                  <c:v>18.726836814656998</c:v>
                </c:pt>
                <c:pt idx="15850">
                  <c:v>18.726836814656998</c:v>
                </c:pt>
                <c:pt idx="15851">
                  <c:v>18.720357779147001</c:v>
                </c:pt>
                <c:pt idx="15852">
                  <c:v>18.720357779147001</c:v>
                </c:pt>
                <c:pt idx="15853">
                  <c:v>18.720357779147001</c:v>
                </c:pt>
                <c:pt idx="15854">
                  <c:v>18.720357779147001</c:v>
                </c:pt>
                <c:pt idx="15855">
                  <c:v>18.720357779147001</c:v>
                </c:pt>
                <c:pt idx="15856">
                  <c:v>18.720357779147001</c:v>
                </c:pt>
                <c:pt idx="15857">
                  <c:v>18.720355885246001</c:v>
                </c:pt>
                <c:pt idx="15858">
                  <c:v>18.720355885246001</c:v>
                </c:pt>
                <c:pt idx="15859">
                  <c:v>18.720355885246001</c:v>
                </c:pt>
                <c:pt idx="15860">
                  <c:v>18.720355885246001</c:v>
                </c:pt>
                <c:pt idx="15861">
                  <c:v>18.720355885246001</c:v>
                </c:pt>
                <c:pt idx="15862">
                  <c:v>18.720355885246001</c:v>
                </c:pt>
                <c:pt idx="15863">
                  <c:v>18.720353991345</c:v>
                </c:pt>
                <c:pt idx="15864">
                  <c:v>18.720353991345</c:v>
                </c:pt>
                <c:pt idx="15865">
                  <c:v>18.720353991345</c:v>
                </c:pt>
                <c:pt idx="15866">
                  <c:v>18.720353991345</c:v>
                </c:pt>
                <c:pt idx="15867">
                  <c:v>18.720353991345</c:v>
                </c:pt>
                <c:pt idx="15868">
                  <c:v>18.702060801055001</c:v>
                </c:pt>
                <c:pt idx="15869">
                  <c:v>18.694411334693999</c:v>
                </c:pt>
                <c:pt idx="15870">
                  <c:v>18.694411334693999</c:v>
                </c:pt>
                <c:pt idx="15871">
                  <c:v>18.694411334693999</c:v>
                </c:pt>
                <c:pt idx="15872">
                  <c:v>18.694411334693999</c:v>
                </c:pt>
                <c:pt idx="15873">
                  <c:v>18.694411334693999</c:v>
                </c:pt>
                <c:pt idx="15874">
                  <c:v>18.694411334693999</c:v>
                </c:pt>
                <c:pt idx="15875">
                  <c:v>18.694411334693999</c:v>
                </c:pt>
                <c:pt idx="15876">
                  <c:v>18.694411334693999</c:v>
                </c:pt>
                <c:pt idx="15877">
                  <c:v>18.694411334693999</c:v>
                </c:pt>
                <c:pt idx="15878">
                  <c:v>18.694411334693999</c:v>
                </c:pt>
                <c:pt idx="15879">
                  <c:v>18.694411334693999</c:v>
                </c:pt>
                <c:pt idx="15880">
                  <c:v>18.694411334693999</c:v>
                </c:pt>
                <c:pt idx="15881">
                  <c:v>18.694411334693999</c:v>
                </c:pt>
                <c:pt idx="15882">
                  <c:v>18.694411334693999</c:v>
                </c:pt>
                <c:pt idx="15883">
                  <c:v>18.694411334693999</c:v>
                </c:pt>
                <c:pt idx="15884">
                  <c:v>18.694411334693999</c:v>
                </c:pt>
                <c:pt idx="15885">
                  <c:v>18.694411334693999</c:v>
                </c:pt>
                <c:pt idx="15886">
                  <c:v>18.694411334693999</c:v>
                </c:pt>
                <c:pt idx="15887">
                  <c:v>18.694411334693999</c:v>
                </c:pt>
                <c:pt idx="15888">
                  <c:v>18.694409440792999</c:v>
                </c:pt>
                <c:pt idx="15889">
                  <c:v>18.694409440792999</c:v>
                </c:pt>
                <c:pt idx="15890">
                  <c:v>18.694409440792999</c:v>
                </c:pt>
                <c:pt idx="15891">
                  <c:v>18.694409440792999</c:v>
                </c:pt>
                <c:pt idx="15892">
                  <c:v>18.694409440792999</c:v>
                </c:pt>
                <c:pt idx="15893">
                  <c:v>18.694409440792999</c:v>
                </c:pt>
                <c:pt idx="15894">
                  <c:v>18.694409440792999</c:v>
                </c:pt>
                <c:pt idx="15895">
                  <c:v>18.694409440792999</c:v>
                </c:pt>
                <c:pt idx="15896">
                  <c:v>18.694409440792999</c:v>
                </c:pt>
                <c:pt idx="15897">
                  <c:v>18.694409440792999</c:v>
                </c:pt>
                <c:pt idx="15898">
                  <c:v>18.694409440792999</c:v>
                </c:pt>
                <c:pt idx="15899">
                  <c:v>18.694409440792999</c:v>
                </c:pt>
                <c:pt idx="15900">
                  <c:v>18.694409440792999</c:v>
                </c:pt>
                <c:pt idx="15901">
                  <c:v>18.694409440792999</c:v>
                </c:pt>
                <c:pt idx="15902">
                  <c:v>18.694409440792999</c:v>
                </c:pt>
                <c:pt idx="15903">
                  <c:v>18.694409440792999</c:v>
                </c:pt>
                <c:pt idx="15904">
                  <c:v>18.694409440792999</c:v>
                </c:pt>
                <c:pt idx="15905">
                  <c:v>18.694409440792999</c:v>
                </c:pt>
                <c:pt idx="15906">
                  <c:v>18.694409440792999</c:v>
                </c:pt>
                <c:pt idx="15907">
                  <c:v>18.694407546891998</c:v>
                </c:pt>
                <c:pt idx="15908">
                  <c:v>18.681769545152001</c:v>
                </c:pt>
                <c:pt idx="15909">
                  <c:v>18.676608664777</c:v>
                </c:pt>
                <c:pt idx="15910">
                  <c:v>18.614094778754001</c:v>
                </c:pt>
                <c:pt idx="15911">
                  <c:v>18.608721781461</c:v>
                </c:pt>
                <c:pt idx="15912">
                  <c:v>18.608721781461</c:v>
                </c:pt>
                <c:pt idx="15913">
                  <c:v>18.608721781461</c:v>
                </c:pt>
                <c:pt idx="15914">
                  <c:v>18.608721781461</c:v>
                </c:pt>
                <c:pt idx="15915">
                  <c:v>18.608721781461</c:v>
                </c:pt>
                <c:pt idx="15916">
                  <c:v>18.608721781461</c:v>
                </c:pt>
                <c:pt idx="15917">
                  <c:v>18.608721781461</c:v>
                </c:pt>
                <c:pt idx="15918">
                  <c:v>18.608721781461</c:v>
                </c:pt>
                <c:pt idx="15919">
                  <c:v>18.608721781461</c:v>
                </c:pt>
                <c:pt idx="15920">
                  <c:v>18.608721781461</c:v>
                </c:pt>
                <c:pt idx="15921">
                  <c:v>18.608721781461</c:v>
                </c:pt>
                <c:pt idx="15922">
                  <c:v>18.608721781461</c:v>
                </c:pt>
                <c:pt idx="15923">
                  <c:v>18.608721781461</c:v>
                </c:pt>
                <c:pt idx="15924">
                  <c:v>18.608721781461</c:v>
                </c:pt>
                <c:pt idx="15925">
                  <c:v>18.608721781461</c:v>
                </c:pt>
                <c:pt idx="15926">
                  <c:v>18.608721781461</c:v>
                </c:pt>
                <c:pt idx="15927">
                  <c:v>18.594553507669001</c:v>
                </c:pt>
                <c:pt idx="15928">
                  <c:v>18.58200641318</c:v>
                </c:pt>
                <c:pt idx="15929">
                  <c:v>18.550650987312999</c:v>
                </c:pt>
                <c:pt idx="15930">
                  <c:v>18.550650987312999</c:v>
                </c:pt>
                <c:pt idx="15931">
                  <c:v>18.550650987312999</c:v>
                </c:pt>
                <c:pt idx="15932">
                  <c:v>18.550650987312999</c:v>
                </c:pt>
                <c:pt idx="15933">
                  <c:v>18.550650987312999</c:v>
                </c:pt>
                <c:pt idx="15934">
                  <c:v>18.549327150476</c:v>
                </c:pt>
                <c:pt idx="15935">
                  <c:v>18.549327150476</c:v>
                </c:pt>
                <c:pt idx="15936">
                  <c:v>18.549327150476</c:v>
                </c:pt>
                <c:pt idx="15937">
                  <c:v>18.549327150476</c:v>
                </c:pt>
                <c:pt idx="15938">
                  <c:v>18.549327150476</c:v>
                </c:pt>
                <c:pt idx="15939">
                  <c:v>18.549325256574999</c:v>
                </c:pt>
                <c:pt idx="15940">
                  <c:v>18.549325256574999</c:v>
                </c:pt>
                <c:pt idx="15941">
                  <c:v>18.536005450455001</c:v>
                </c:pt>
                <c:pt idx="15942">
                  <c:v>18.536005450455001</c:v>
                </c:pt>
                <c:pt idx="15943">
                  <c:v>18.536005450455001</c:v>
                </c:pt>
                <c:pt idx="15944">
                  <c:v>18.536005450455001</c:v>
                </c:pt>
                <c:pt idx="15945">
                  <c:v>18.536005450455001</c:v>
                </c:pt>
                <c:pt idx="15946">
                  <c:v>18.536005450455001</c:v>
                </c:pt>
                <c:pt idx="15947">
                  <c:v>18.536005450455001</c:v>
                </c:pt>
                <c:pt idx="15948">
                  <c:v>18.536005450455001</c:v>
                </c:pt>
                <c:pt idx="15949">
                  <c:v>18.536005450455001</c:v>
                </c:pt>
                <c:pt idx="15950">
                  <c:v>18.536005450455001</c:v>
                </c:pt>
                <c:pt idx="15951">
                  <c:v>18.536005450455001</c:v>
                </c:pt>
                <c:pt idx="15952">
                  <c:v>18.536005450455001</c:v>
                </c:pt>
                <c:pt idx="15953">
                  <c:v>18.536005450455001</c:v>
                </c:pt>
                <c:pt idx="15954">
                  <c:v>18.536005450455001</c:v>
                </c:pt>
                <c:pt idx="15955">
                  <c:v>18.536005450455001</c:v>
                </c:pt>
                <c:pt idx="15956">
                  <c:v>18.536005450455001</c:v>
                </c:pt>
                <c:pt idx="15957">
                  <c:v>18.524488638139999</c:v>
                </c:pt>
                <c:pt idx="15958">
                  <c:v>18.524488638139999</c:v>
                </c:pt>
                <c:pt idx="15959">
                  <c:v>18.524488638139999</c:v>
                </c:pt>
                <c:pt idx="15960">
                  <c:v>18.524486744238999</c:v>
                </c:pt>
                <c:pt idx="15961">
                  <c:v>18.524486744238999</c:v>
                </c:pt>
                <c:pt idx="15962">
                  <c:v>18.517206588583001</c:v>
                </c:pt>
                <c:pt idx="15963">
                  <c:v>18.517206588583001</c:v>
                </c:pt>
                <c:pt idx="15964">
                  <c:v>18.517206588583001</c:v>
                </c:pt>
                <c:pt idx="15965">
                  <c:v>18.474283215073001</c:v>
                </c:pt>
                <c:pt idx="15966">
                  <c:v>18.472919606314001</c:v>
                </c:pt>
                <c:pt idx="15967">
                  <c:v>18.438611588703001</c:v>
                </c:pt>
                <c:pt idx="15968">
                  <c:v>18.438611588703001</c:v>
                </c:pt>
                <c:pt idx="15969">
                  <c:v>18.438611588703001</c:v>
                </c:pt>
                <c:pt idx="15970">
                  <c:v>18.438611588703001</c:v>
                </c:pt>
                <c:pt idx="15971">
                  <c:v>18.438611588703001</c:v>
                </c:pt>
                <c:pt idx="15972">
                  <c:v>18.438611588703001</c:v>
                </c:pt>
                <c:pt idx="15973">
                  <c:v>18.438611588703001</c:v>
                </c:pt>
                <c:pt idx="15974">
                  <c:v>18.438611588703001</c:v>
                </c:pt>
                <c:pt idx="15975">
                  <c:v>18.438611588703001</c:v>
                </c:pt>
                <c:pt idx="15976">
                  <c:v>18.438611588703001</c:v>
                </c:pt>
                <c:pt idx="15977">
                  <c:v>18.438611588703001</c:v>
                </c:pt>
                <c:pt idx="15978">
                  <c:v>18.438611588703001</c:v>
                </c:pt>
                <c:pt idx="15979">
                  <c:v>18.438611588703001</c:v>
                </c:pt>
                <c:pt idx="15980">
                  <c:v>18.438611588703001</c:v>
                </c:pt>
                <c:pt idx="15981">
                  <c:v>18.438611588703001</c:v>
                </c:pt>
                <c:pt idx="15982">
                  <c:v>18.438611588703001</c:v>
                </c:pt>
                <c:pt idx="15983">
                  <c:v>18.438611588703001</c:v>
                </c:pt>
                <c:pt idx="15984">
                  <c:v>18.438611588703001</c:v>
                </c:pt>
                <c:pt idx="15985">
                  <c:v>18.438611588703001</c:v>
                </c:pt>
                <c:pt idx="15986">
                  <c:v>18.438611588703001</c:v>
                </c:pt>
                <c:pt idx="15987">
                  <c:v>18.438611588703001</c:v>
                </c:pt>
                <c:pt idx="15988">
                  <c:v>18.438611588703001</c:v>
                </c:pt>
                <c:pt idx="15989">
                  <c:v>18.438611588703001</c:v>
                </c:pt>
                <c:pt idx="15990">
                  <c:v>18.438611588703001</c:v>
                </c:pt>
                <c:pt idx="15991">
                  <c:v>18.43487302802</c:v>
                </c:pt>
                <c:pt idx="15992">
                  <c:v>18.421697158381001</c:v>
                </c:pt>
                <c:pt idx="15993">
                  <c:v>18.421697158381001</c:v>
                </c:pt>
                <c:pt idx="15994">
                  <c:v>18.421697158381001</c:v>
                </c:pt>
                <c:pt idx="15995">
                  <c:v>18.421697158381001</c:v>
                </c:pt>
                <c:pt idx="15996">
                  <c:v>18.421697158381001</c:v>
                </c:pt>
                <c:pt idx="15997">
                  <c:v>18.393629544745998</c:v>
                </c:pt>
                <c:pt idx="15998">
                  <c:v>18.391260274526001</c:v>
                </c:pt>
                <c:pt idx="15999">
                  <c:v>18.391260274526001</c:v>
                </c:pt>
                <c:pt idx="16000">
                  <c:v>18.391260274526001</c:v>
                </c:pt>
                <c:pt idx="16001">
                  <c:v>18.391260274526001</c:v>
                </c:pt>
                <c:pt idx="16002">
                  <c:v>18.391260274526001</c:v>
                </c:pt>
                <c:pt idx="16003">
                  <c:v>18.391260274526001</c:v>
                </c:pt>
                <c:pt idx="16004">
                  <c:v>18.391260274526001</c:v>
                </c:pt>
                <c:pt idx="16005">
                  <c:v>18.391260274526001</c:v>
                </c:pt>
                <c:pt idx="16006">
                  <c:v>18.391260274526001</c:v>
                </c:pt>
                <c:pt idx="16007">
                  <c:v>18.391260274526001</c:v>
                </c:pt>
                <c:pt idx="16008">
                  <c:v>18.391260274526001</c:v>
                </c:pt>
                <c:pt idx="16009">
                  <c:v>18.391260274526001</c:v>
                </c:pt>
                <c:pt idx="16010">
                  <c:v>18.391260274526001</c:v>
                </c:pt>
                <c:pt idx="16011">
                  <c:v>18.391260274526001</c:v>
                </c:pt>
                <c:pt idx="16012">
                  <c:v>18.339075724857</c:v>
                </c:pt>
                <c:pt idx="16013">
                  <c:v>18.324015423668001</c:v>
                </c:pt>
                <c:pt idx="16014">
                  <c:v>18.308133169421001</c:v>
                </c:pt>
                <c:pt idx="16015">
                  <c:v>18.307320685868</c:v>
                </c:pt>
                <c:pt idx="16016">
                  <c:v>18.307320685868</c:v>
                </c:pt>
                <c:pt idx="16017">
                  <c:v>18.307320685868</c:v>
                </c:pt>
                <c:pt idx="16018">
                  <c:v>18.307320685868</c:v>
                </c:pt>
                <c:pt idx="16019">
                  <c:v>18.302750702621999</c:v>
                </c:pt>
                <c:pt idx="16020">
                  <c:v>18.302750702621999</c:v>
                </c:pt>
                <c:pt idx="16021">
                  <c:v>18.302750702621999</c:v>
                </c:pt>
                <c:pt idx="16022">
                  <c:v>18.302748808720999</c:v>
                </c:pt>
                <c:pt idx="16023">
                  <c:v>18.302748808720999</c:v>
                </c:pt>
                <c:pt idx="16024">
                  <c:v>18.302748808720999</c:v>
                </c:pt>
                <c:pt idx="16025">
                  <c:v>18.302748808720999</c:v>
                </c:pt>
                <c:pt idx="16026">
                  <c:v>18.302748808720999</c:v>
                </c:pt>
                <c:pt idx="16027">
                  <c:v>18.302748808720999</c:v>
                </c:pt>
                <c:pt idx="16028">
                  <c:v>18.302748808720999</c:v>
                </c:pt>
                <c:pt idx="16029">
                  <c:v>18.302748808720999</c:v>
                </c:pt>
                <c:pt idx="16030">
                  <c:v>18.302748808720999</c:v>
                </c:pt>
                <c:pt idx="16031">
                  <c:v>18.302748808720999</c:v>
                </c:pt>
                <c:pt idx="16032">
                  <c:v>18.302748808720999</c:v>
                </c:pt>
                <c:pt idx="16033">
                  <c:v>18.302748808720999</c:v>
                </c:pt>
                <c:pt idx="16034">
                  <c:v>18.302748808720999</c:v>
                </c:pt>
                <c:pt idx="16035">
                  <c:v>18.302748808720999</c:v>
                </c:pt>
                <c:pt idx="16036">
                  <c:v>18.302748808720999</c:v>
                </c:pt>
                <c:pt idx="16037">
                  <c:v>18.302748808720999</c:v>
                </c:pt>
                <c:pt idx="16038">
                  <c:v>18.302748808720999</c:v>
                </c:pt>
                <c:pt idx="16039">
                  <c:v>18.302748808720999</c:v>
                </c:pt>
                <c:pt idx="16040">
                  <c:v>18.302748808720999</c:v>
                </c:pt>
                <c:pt idx="16041">
                  <c:v>18.302748808720999</c:v>
                </c:pt>
                <c:pt idx="16042">
                  <c:v>18.302748808720999</c:v>
                </c:pt>
                <c:pt idx="16043">
                  <c:v>18.302748808720999</c:v>
                </c:pt>
                <c:pt idx="16044">
                  <c:v>18.302748808720999</c:v>
                </c:pt>
                <c:pt idx="16045">
                  <c:v>18.302748808720999</c:v>
                </c:pt>
                <c:pt idx="16046">
                  <c:v>18.302748808720999</c:v>
                </c:pt>
                <c:pt idx="16047">
                  <c:v>18.302748808720999</c:v>
                </c:pt>
                <c:pt idx="16048">
                  <c:v>18.302748808720999</c:v>
                </c:pt>
                <c:pt idx="16049">
                  <c:v>18.302748808720999</c:v>
                </c:pt>
                <c:pt idx="16050">
                  <c:v>18.302748808720999</c:v>
                </c:pt>
                <c:pt idx="16051">
                  <c:v>18.302748808720999</c:v>
                </c:pt>
                <c:pt idx="16052">
                  <c:v>18.302748808720999</c:v>
                </c:pt>
                <c:pt idx="16053">
                  <c:v>18.302748808720999</c:v>
                </c:pt>
                <c:pt idx="16054">
                  <c:v>18.302748808720999</c:v>
                </c:pt>
                <c:pt idx="16055">
                  <c:v>18.302748808720999</c:v>
                </c:pt>
                <c:pt idx="16056">
                  <c:v>18.302748808720999</c:v>
                </c:pt>
                <c:pt idx="16057">
                  <c:v>18.302748808720999</c:v>
                </c:pt>
                <c:pt idx="16058">
                  <c:v>18.302748808720999</c:v>
                </c:pt>
                <c:pt idx="16059">
                  <c:v>18.302748808720999</c:v>
                </c:pt>
                <c:pt idx="16060">
                  <c:v>18.302748808720999</c:v>
                </c:pt>
                <c:pt idx="16061">
                  <c:v>18.302748808720999</c:v>
                </c:pt>
                <c:pt idx="16062">
                  <c:v>18.302748808720999</c:v>
                </c:pt>
                <c:pt idx="16063">
                  <c:v>18.302748808720999</c:v>
                </c:pt>
                <c:pt idx="16064">
                  <c:v>18.302748808720999</c:v>
                </c:pt>
                <c:pt idx="16065">
                  <c:v>18.302748808720999</c:v>
                </c:pt>
                <c:pt idx="16066">
                  <c:v>18.302748808720999</c:v>
                </c:pt>
                <c:pt idx="16067">
                  <c:v>18.302748808720999</c:v>
                </c:pt>
                <c:pt idx="16068">
                  <c:v>18.302748808720999</c:v>
                </c:pt>
                <c:pt idx="16069">
                  <c:v>18.302748808720999</c:v>
                </c:pt>
                <c:pt idx="16070">
                  <c:v>18.302748808720999</c:v>
                </c:pt>
                <c:pt idx="16071">
                  <c:v>18.302748808720999</c:v>
                </c:pt>
                <c:pt idx="16072">
                  <c:v>18.282870423247999</c:v>
                </c:pt>
                <c:pt idx="16073">
                  <c:v>18.282870423247999</c:v>
                </c:pt>
                <c:pt idx="16074">
                  <c:v>18.282870423247999</c:v>
                </c:pt>
                <c:pt idx="16075">
                  <c:v>18.282870423247999</c:v>
                </c:pt>
                <c:pt idx="16076">
                  <c:v>18.282870423247999</c:v>
                </c:pt>
                <c:pt idx="16077">
                  <c:v>18.282870423247999</c:v>
                </c:pt>
                <c:pt idx="16078">
                  <c:v>18.282870423247999</c:v>
                </c:pt>
                <c:pt idx="16079">
                  <c:v>18.282870423247999</c:v>
                </c:pt>
                <c:pt idx="16080">
                  <c:v>18.282870423247999</c:v>
                </c:pt>
                <c:pt idx="16081">
                  <c:v>18.282870423247999</c:v>
                </c:pt>
                <c:pt idx="16082">
                  <c:v>18.282870423247999</c:v>
                </c:pt>
                <c:pt idx="16083">
                  <c:v>18.282870423247999</c:v>
                </c:pt>
                <c:pt idx="16084">
                  <c:v>18.282870423247999</c:v>
                </c:pt>
                <c:pt idx="16085">
                  <c:v>18.282870423247999</c:v>
                </c:pt>
                <c:pt idx="16086">
                  <c:v>18.282870423247999</c:v>
                </c:pt>
                <c:pt idx="16087">
                  <c:v>18.282870423247999</c:v>
                </c:pt>
                <c:pt idx="16088">
                  <c:v>18.282870423247999</c:v>
                </c:pt>
                <c:pt idx="16089">
                  <c:v>18.282870423247999</c:v>
                </c:pt>
                <c:pt idx="16090">
                  <c:v>18.282870423247999</c:v>
                </c:pt>
                <c:pt idx="16091">
                  <c:v>18.282870423247999</c:v>
                </c:pt>
                <c:pt idx="16092">
                  <c:v>18.282870423247999</c:v>
                </c:pt>
                <c:pt idx="16093">
                  <c:v>18.282870423247999</c:v>
                </c:pt>
                <c:pt idx="16094">
                  <c:v>18.282870423247999</c:v>
                </c:pt>
                <c:pt idx="16095">
                  <c:v>18.270272193429999</c:v>
                </c:pt>
                <c:pt idx="16096">
                  <c:v>18.270272193429999</c:v>
                </c:pt>
                <c:pt idx="16097">
                  <c:v>18.270272193429999</c:v>
                </c:pt>
                <c:pt idx="16098">
                  <c:v>18.270272193429999</c:v>
                </c:pt>
                <c:pt idx="16099">
                  <c:v>18.270272193429999</c:v>
                </c:pt>
                <c:pt idx="16100">
                  <c:v>18.270272193429999</c:v>
                </c:pt>
                <c:pt idx="16101">
                  <c:v>18.270272193429999</c:v>
                </c:pt>
                <c:pt idx="16102">
                  <c:v>18.270272193429999</c:v>
                </c:pt>
                <c:pt idx="16103">
                  <c:v>18.270272193429999</c:v>
                </c:pt>
                <c:pt idx="16104">
                  <c:v>18.270272193429999</c:v>
                </c:pt>
                <c:pt idx="16105">
                  <c:v>18.270272193429999</c:v>
                </c:pt>
                <c:pt idx="16106">
                  <c:v>18.270272193429999</c:v>
                </c:pt>
                <c:pt idx="16107">
                  <c:v>18.270272193429999</c:v>
                </c:pt>
                <c:pt idx="16108">
                  <c:v>18.270272193429999</c:v>
                </c:pt>
                <c:pt idx="16109">
                  <c:v>18.270272193429999</c:v>
                </c:pt>
                <c:pt idx="16110">
                  <c:v>18.270272193429999</c:v>
                </c:pt>
                <c:pt idx="16111">
                  <c:v>18.270272193429999</c:v>
                </c:pt>
                <c:pt idx="16112">
                  <c:v>18.270272193429999</c:v>
                </c:pt>
                <c:pt idx="16113">
                  <c:v>18.270272193429999</c:v>
                </c:pt>
                <c:pt idx="16114">
                  <c:v>18.270272193429999</c:v>
                </c:pt>
                <c:pt idx="16115">
                  <c:v>18.270272193429999</c:v>
                </c:pt>
                <c:pt idx="16116">
                  <c:v>18.270272193429999</c:v>
                </c:pt>
                <c:pt idx="16117">
                  <c:v>18.270272193429999</c:v>
                </c:pt>
                <c:pt idx="16118">
                  <c:v>18.270272193429999</c:v>
                </c:pt>
                <c:pt idx="16119">
                  <c:v>18.270272193429999</c:v>
                </c:pt>
                <c:pt idx="16120">
                  <c:v>18.270272193429999</c:v>
                </c:pt>
                <c:pt idx="16121">
                  <c:v>18.270272193429999</c:v>
                </c:pt>
                <c:pt idx="16122">
                  <c:v>18.270272193429999</c:v>
                </c:pt>
                <c:pt idx="16123">
                  <c:v>18.270272193429999</c:v>
                </c:pt>
                <c:pt idx="16124">
                  <c:v>18.270272193429999</c:v>
                </c:pt>
                <c:pt idx="16125">
                  <c:v>18.270272193429999</c:v>
                </c:pt>
                <c:pt idx="16126">
                  <c:v>18.270272193429999</c:v>
                </c:pt>
                <c:pt idx="16127">
                  <c:v>18.270272193429999</c:v>
                </c:pt>
                <c:pt idx="16128">
                  <c:v>18.270272193429999</c:v>
                </c:pt>
                <c:pt idx="16129">
                  <c:v>18.270272193429999</c:v>
                </c:pt>
                <c:pt idx="16130">
                  <c:v>18.270272193429999</c:v>
                </c:pt>
                <c:pt idx="16131">
                  <c:v>18.260605722446002</c:v>
                </c:pt>
                <c:pt idx="16132">
                  <c:v>18.253297158273998</c:v>
                </c:pt>
                <c:pt idx="16133">
                  <c:v>18.253297158273998</c:v>
                </c:pt>
                <c:pt idx="16134">
                  <c:v>18.253297158273998</c:v>
                </c:pt>
                <c:pt idx="16135">
                  <c:v>18.253297158273998</c:v>
                </c:pt>
                <c:pt idx="16136">
                  <c:v>18.253297158273998</c:v>
                </c:pt>
                <c:pt idx="16137">
                  <c:v>18.253297158273998</c:v>
                </c:pt>
                <c:pt idx="16138">
                  <c:v>18.253297158273998</c:v>
                </c:pt>
                <c:pt idx="16139">
                  <c:v>18.227716236725001</c:v>
                </c:pt>
                <c:pt idx="16140">
                  <c:v>18.227716236725001</c:v>
                </c:pt>
                <c:pt idx="16141">
                  <c:v>18.227716236725001</c:v>
                </c:pt>
                <c:pt idx="16142">
                  <c:v>18.227716236725001</c:v>
                </c:pt>
                <c:pt idx="16143">
                  <c:v>18.227716236725001</c:v>
                </c:pt>
                <c:pt idx="16144">
                  <c:v>18.227714342824001</c:v>
                </c:pt>
                <c:pt idx="16145">
                  <c:v>18.227714342824001</c:v>
                </c:pt>
                <c:pt idx="16146">
                  <c:v>18.227714342824001</c:v>
                </c:pt>
                <c:pt idx="16147">
                  <c:v>18.227714342824001</c:v>
                </c:pt>
                <c:pt idx="16148">
                  <c:v>18.227712448923</c:v>
                </c:pt>
                <c:pt idx="16149">
                  <c:v>18.227712448923</c:v>
                </c:pt>
                <c:pt idx="16150">
                  <c:v>18.227712448923</c:v>
                </c:pt>
                <c:pt idx="16151">
                  <c:v>18.192099533484999</c:v>
                </c:pt>
                <c:pt idx="16152">
                  <c:v>18.192099533484999</c:v>
                </c:pt>
                <c:pt idx="16153">
                  <c:v>18.179601680423001</c:v>
                </c:pt>
                <c:pt idx="16154">
                  <c:v>18.179601680423001</c:v>
                </c:pt>
                <c:pt idx="16155">
                  <c:v>18.179599786522001</c:v>
                </c:pt>
                <c:pt idx="16156">
                  <c:v>18.179599786522001</c:v>
                </c:pt>
                <c:pt idx="16157">
                  <c:v>18.179599786522001</c:v>
                </c:pt>
                <c:pt idx="16158">
                  <c:v>18.147376953972</c:v>
                </c:pt>
                <c:pt idx="16159">
                  <c:v>18.147376953972</c:v>
                </c:pt>
                <c:pt idx="16160">
                  <c:v>18.131432200990002</c:v>
                </c:pt>
                <c:pt idx="16161">
                  <c:v>18.129689812020001</c:v>
                </c:pt>
                <c:pt idx="16162">
                  <c:v>18.129689812020001</c:v>
                </c:pt>
                <c:pt idx="16163">
                  <c:v>18.129689812020001</c:v>
                </c:pt>
                <c:pt idx="16164">
                  <c:v>18.129689812020001</c:v>
                </c:pt>
                <c:pt idx="16165">
                  <c:v>18.129689812020001</c:v>
                </c:pt>
                <c:pt idx="16166">
                  <c:v>18.129689812020001</c:v>
                </c:pt>
                <c:pt idx="16167">
                  <c:v>18.129689812020001</c:v>
                </c:pt>
                <c:pt idx="16168">
                  <c:v>18.129689812020001</c:v>
                </c:pt>
                <c:pt idx="16169">
                  <c:v>18.129689812020001</c:v>
                </c:pt>
                <c:pt idx="16170">
                  <c:v>18.129689812020001</c:v>
                </c:pt>
                <c:pt idx="16171">
                  <c:v>18.129689812020001</c:v>
                </c:pt>
                <c:pt idx="16172">
                  <c:v>18.117673009825999</c:v>
                </c:pt>
                <c:pt idx="16173">
                  <c:v>18.103421404386999</c:v>
                </c:pt>
                <c:pt idx="16174">
                  <c:v>18.093686752964999</c:v>
                </c:pt>
                <c:pt idx="16175">
                  <c:v>18.093686752964999</c:v>
                </c:pt>
                <c:pt idx="16176">
                  <c:v>18.093686752964999</c:v>
                </c:pt>
                <c:pt idx="16177">
                  <c:v>18.093686752964999</c:v>
                </c:pt>
                <c:pt idx="16178">
                  <c:v>18.086041074406001</c:v>
                </c:pt>
                <c:pt idx="16179">
                  <c:v>18.068088786305001</c:v>
                </c:pt>
                <c:pt idx="16180">
                  <c:v>18.006775633551001</c:v>
                </c:pt>
                <c:pt idx="16181">
                  <c:v>18.006775633551001</c:v>
                </c:pt>
                <c:pt idx="16182">
                  <c:v>18.006773739650001</c:v>
                </c:pt>
                <c:pt idx="16183">
                  <c:v>18.00375675527</c:v>
                </c:pt>
                <c:pt idx="16184">
                  <c:v>18.00375675527</c:v>
                </c:pt>
                <c:pt idx="16185">
                  <c:v>18.00375675527</c:v>
                </c:pt>
                <c:pt idx="16186">
                  <c:v>18.00375675527</c:v>
                </c:pt>
                <c:pt idx="16187">
                  <c:v>18.00375675527</c:v>
                </c:pt>
                <c:pt idx="16188">
                  <c:v>18.003754861369</c:v>
                </c:pt>
                <c:pt idx="16189">
                  <c:v>18.003754861369</c:v>
                </c:pt>
                <c:pt idx="16190">
                  <c:v>17.988431307932998</c:v>
                </c:pt>
                <c:pt idx="16191">
                  <c:v>17.988431307932998</c:v>
                </c:pt>
                <c:pt idx="16192">
                  <c:v>17.988431307932998</c:v>
                </c:pt>
                <c:pt idx="16193">
                  <c:v>17.988431307932998</c:v>
                </c:pt>
                <c:pt idx="16194">
                  <c:v>17.988431307932998</c:v>
                </c:pt>
                <c:pt idx="16195">
                  <c:v>17.988431307932998</c:v>
                </c:pt>
                <c:pt idx="16196">
                  <c:v>17.988431307932998</c:v>
                </c:pt>
                <c:pt idx="16197">
                  <c:v>17.988431307932998</c:v>
                </c:pt>
                <c:pt idx="16198">
                  <c:v>17.988431307932998</c:v>
                </c:pt>
                <c:pt idx="16199">
                  <c:v>17.988431307932998</c:v>
                </c:pt>
                <c:pt idx="16200">
                  <c:v>17.988431307932998</c:v>
                </c:pt>
                <c:pt idx="16201">
                  <c:v>17.988431307932998</c:v>
                </c:pt>
                <c:pt idx="16202">
                  <c:v>17.988431307932998</c:v>
                </c:pt>
                <c:pt idx="16203">
                  <c:v>17.988431307932998</c:v>
                </c:pt>
                <c:pt idx="16204">
                  <c:v>17.988431307932998</c:v>
                </c:pt>
                <c:pt idx="16205">
                  <c:v>17.988431307932998</c:v>
                </c:pt>
                <c:pt idx="16206">
                  <c:v>17.988431307932998</c:v>
                </c:pt>
                <c:pt idx="16207">
                  <c:v>17.984681383843999</c:v>
                </c:pt>
                <c:pt idx="16208">
                  <c:v>17.983084825254998</c:v>
                </c:pt>
                <c:pt idx="16209">
                  <c:v>17.979484519349</c:v>
                </c:pt>
                <c:pt idx="16210">
                  <c:v>17.979484519349</c:v>
                </c:pt>
                <c:pt idx="16211">
                  <c:v>17.974310381666999</c:v>
                </c:pt>
                <c:pt idx="16212">
                  <c:v>17.974310381666999</c:v>
                </c:pt>
                <c:pt idx="16213">
                  <c:v>17.974310381666999</c:v>
                </c:pt>
                <c:pt idx="16214">
                  <c:v>17.974310381666999</c:v>
                </c:pt>
                <c:pt idx="16215">
                  <c:v>17.974310381666999</c:v>
                </c:pt>
                <c:pt idx="16216">
                  <c:v>17.974310381666999</c:v>
                </c:pt>
                <c:pt idx="16217">
                  <c:v>17.974310381666999</c:v>
                </c:pt>
                <c:pt idx="16218">
                  <c:v>17.974310381666999</c:v>
                </c:pt>
                <c:pt idx="16219">
                  <c:v>17.974310381666999</c:v>
                </c:pt>
                <c:pt idx="16220">
                  <c:v>17.974310381666999</c:v>
                </c:pt>
                <c:pt idx="16221">
                  <c:v>17.974310381666999</c:v>
                </c:pt>
                <c:pt idx="16222">
                  <c:v>17.934496793689</c:v>
                </c:pt>
                <c:pt idx="16223">
                  <c:v>17.915476345394001</c:v>
                </c:pt>
                <c:pt idx="16224">
                  <c:v>17.915476345394001</c:v>
                </c:pt>
                <c:pt idx="16225">
                  <c:v>17.915476345394001</c:v>
                </c:pt>
                <c:pt idx="16226">
                  <c:v>17.915476345394001</c:v>
                </c:pt>
                <c:pt idx="16227">
                  <c:v>17.915476345394001</c:v>
                </c:pt>
                <c:pt idx="16228">
                  <c:v>17.915476345394001</c:v>
                </c:pt>
                <c:pt idx="16229">
                  <c:v>17.915476345394001</c:v>
                </c:pt>
                <c:pt idx="16230">
                  <c:v>17.915476345394001</c:v>
                </c:pt>
                <c:pt idx="16231">
                  <c:v>17.915476345394001</c:v>
                </c:pt>
                <c:pt idx="16232">
                  <c:v>17.915476345394001</c:v>
                </c:pt>
                <c:pt idx="16233">
                  <c:v>17.915476345394001</c:v>
                </c:pt>
                <c:pt idx="16234">
                  <c:v>17.915476345394001</c:v>
                </c:pt>
                <c:pt idx="16235">
                  <c:v>17.915476345394001</c:v>
                </c:pt>
                <c:pt idx="16236">
                  <c:v>17.915476345394001</c:v>
                </c:pt>
                <c:pt idx="16237">
                  <c:v>17.915476345394001</c:v>
                </c:pt>
                <c:pt idx="16238">
                  <c:v>17.915476345394001</c:v>
                </c:pt>
                <c:pt idx="16239">
                  <c:v>17.915476345394001</c:v>
                </c:pt>
                <c:pt idx="16240">
                  <c:v>17.915476345394001</c:v>
                </c:pt>
                <c:pt idx="16241">
                  <c:v>17.915476345394001</c:v>
                </c:pt>
                <c:pt idx="16242">
                  <c:v>17.915476345394001</c:v>
                </c:pt>
                <c:pt idx="16243">
                  <c:v>17.915476345394001</c:v>
                </c:pt>
                <c:pt idx="16244">
                  <c:v>17.915476345394001</c:v>
                </c:pt>
                <c:pt idx="16245">
                  <c:v>17.915476345394001</c:v>
                </c:pt>
                <c:pt idx="16246">
                  <c:v>17.915476345394001</c:v>
                </c:pt>
                <c:pt idx="16247">
                  <c:v>17.915476345394001</c:v>
                </c:pt>
                <c:pt idx="16248">
                  <c:v>17.915476345394001</c:v>
                </c:pt>
                <c:pt idx="16249">
                  <c:v>17.915474451493001</c:v>
                </c:pt>
                <c:pt idx="16250">
                  <c:v>17.915474451493001</c:v>
                </c:pt>
                <c:pt idx="16251">
                  <c:v>17.880177817530999</c:v>
                </c:pt>
                <c:pt idx="16252">
                  <c:v>17.880175923629999</c:v>
                </c:pt>
                <c:pt idx="16253">
                  <c:v>17.880175923629999</c:v>
                </c:pt>
                <c:pt idx="16254">
                  <c:v>17.811355347094</c:v>
                </c:pt>
                <c:pt idx="16255">
                  <c:v>17.798783631890998</c:v>
                </c:pt>
                <c:pt idx="16256">
                  <c:v>17.798783631890998</c:v>
                </c:pt>
                <c:pt idx="16257">
                  <c:v>17.798783631890998</c:v>
                </c:pt>
                <c:pt idx="16258">
                  <c:v>17.798783631890998</c:v>
                </c:pt>
                <c:pt idx="16259">
                  <c:v>17.798783631890998</c:v>
                </c:pt>
                <c:pt idx="16260">
                  <c:v>17.798783631890998</c:v>
                </c:pt>
                <c:pt idx="16261">
                  <c:v>17.784393771674999</c:v>
                </c:pt>
                <c:pt idx="16262">
                  <c:v>17.784393771674999</c:v>
                </c:pt>
                <c:pt idx="16263">
                  <c:v>17.784393771674999</c:v>
                </c:pt>
                <c:pt idx="16264">
                  <c:v>17.762424519437001</c:v>
                </c:pt>
                <c:pt idx="16265">
                  <c:v>17.762424519437001</c:v>
                </c:pt>
                <c:pt idx="16266">
                  <c:v>17.762422625536001</c:v>
                </c:pt>
                <c:pt idx="16267">
                  <c:v>17.762422625536001</c:v>
                </c:pt>
                <c:pt idx="16268">
                  <c:v>17.762422625536001</c:v>
                </c:pt>
                <c:pt idx="16269">
                  <c:v>17.762422625536001</c:v>
                </c:pt>
                <c:pt idx="16270">
                  <c:v>17.762422625536001</c:v>
                </c:pt>
                <c:pt idx="16271">
                  <c:v>17.762422625536001</c:v>
                </c:pt>
                <c:pt idx="16272">
                  <c:v>17.762422625536001</c:v>
                </c:pt>
                <c:pt idx="16273">
                  <c:v>17.762422625536001</c:v>
                </c:pt>
                <c:pt idx="16274">
                  <c:v>17.762422625536001</c:v>
                </c:pt>
                <c:pt idx="16275">
                  <c:v>17.762422625536001</c:v>
                </c:pt>
                <c:pt idx="16276">
                  <c:v>17.762422625536001</c:v>
                </c:pt>
                <c:pt idx="16277">
                  <c:v>17.762422625536001</c:v>
                </c:pt>
                <c:pt idx="16278">
                  <c:v>17.762422625536001</c:v>
                </c:pt>
                <c:pt idx="16279">
                  <c:v>17.762422625536001</c:v>
                </c:pt>
                <c:pt idx="16280">
                  <c:v>17.762422625536001</c:v>
                </c:pt>
                <c:pt idx="16281">
                  <c:v>17.762422625536001</c:v>
                </c:pt>
                <c:pt idx="16282">
                  <c:v>17.762422625536001</c:v>
                </c:pt>
                <c:pt idx="16283">
                  <c:v>17.762422625536001</c:v>
                </c:pt>
                <c:pt idx="16284">
                  <c:v>17.762422625536001</c:v>
                </c:pt>
                <c:pt idx="16285">
                  <c:v>17.762422625536001</c:v>
                </c:pt>
                <c:pt idx="16286">
                  <c:v>17.762422625536001</c:v>
                </c:pt>
                <c:pt idx="16287">
                  <c:v>17.762422625536001</c:v>
                </c:pt>
                <c:pt idx="16288">
                  <c:v>17.762422625536001</c:v>
                </c:pt>
                <c:pt idx="16289">
                  <c:v>17.762422625536001</c:v>
                </c:pt>
                <c:pt idx="16290">
                  <c:v>17.762422625536001</c:v>
                </c:pt>
                <c:pt idx="16291">
                  <c:v>17.762422625536001</c:v>
                </c:pt>
                <c:pt idx="16292">
                  <c:v>17.762422625536001</c:v>
                </c:pt>
                <c:pt idx="16293">
                  <c:v>17.762422625536001</c:v>
                </c:pt>
                <c:pt idx="16294">
                  <c:v>17.762422625536001</c:v>
                </c:pt>
                <c:pt idx="16295">
                  <c:v>17.762422625536001</c:v>
                </c:pt>
                <c:pt idx="16296">
                  <c:v>17.762422625536001</c:v>
                </c:pt>
                <c:pt idx="16297">
                  <c:v>17.762422625536001</c:v>
                </c:pt>
                <c:pt idx="16298">
                  <c:v>17.762422625536001</c:v>
                </c:pt>
                <c:pt idx="16299">
                  <c:v>17.762422625536001</c:v>
                </c:pt>
                <c:pt idx="16300">
                  <c:v>17.762422625536001</c:v>
                </c:pt>
                <c:pt idx="16301">
                  <c:v>17.762422625536001</c:v>
                </c:pt>
                <c:pt idx="16302">
                  <c:v>17.762422625536001</c:v>
                </c:pt>
                <c:pt idx="16303">
                  <c:v>17.762422625536001</c:v>
                </c:pt>
                <c:pt idx="16304">
                  <c:v>17.762422625536001</c:v>
                </c:pt>
                <c:pt idx="16305">
                  <c:v>17.762422625536001</c:v>
                </c:pt>
                <c:pt idx="16306">
                  <c:v>17.762422625536001</c:v>
                </c:pt>
                <c:pt idx="16307">
                  <c:v>17.762422625536001</c:v>
                </c:pt>
                <c:pt idx="16308">
                  <c:v>17.762422625536001</c:v>
                </c:pt>
                <c:pt idx="16309">
                  <c:v>17.762422625536001</c:v>
                </c:pt>
                <c:pt idx="16310">
                  <c:v>17.762422625536001</c:v>
                </c:pt>
                <c:pt idx="16311">
                  <c:v>17.762422625536001</c:v>
                </c:pt>
                <c:pt idx="16312">
                  <c:v>17.762422625536001</c:v>
                </c:pt>
                <c:pt idx="16313">
                  <c:v>17.762422625536001</c:v>
                </c:pt>
                <c:pt idx="16314">
                  <c:v>17.762422625536001</c:v>
                </c:pt>
                <c:pt idx="16315">
                  <c:v>17.762422625536001</c:v>
                </c:pt>
                <c:pt idx="16316">
                  <c:v>17.762422625536001</c:v>
                </c:pt>
                <c:pt idx="16317">
                  <c:v>17.762422625536001</c:v>
                </c:pt>
                <c:pt idx="16318">
                  <c:v>17.762422625536001</c:v>
                </c:pt>
                <c:pt idx="16319">
                  <c:v>17.762422625536001</c:v>
                </c:pt>
                <c:pt idx="16320">
                  <c:v>17.762422625536001</c:v>
                </c:pt>
                <c:pt idx="16321">
                  <c:v>17.762422625536001</c:v>
                </c:pt>
                <c:pt idx="16322">
                  <c:v>17.762422625536001</c:v>
                </c:pt>
                <c:pt idx="16323">
                  <c:v>17.762422625536001</c:v>
                </c:pt>
                <c:pt idx="16324">
                  <c:v>17.762422625536001</c:v>
                </c:pt>
                <c:pt idx="16325">
                  <c:v>17.762422625536001</c:v>
                </c:pt>
                <c:pt idx="16326">
                  <c:v>17.762422625536001</c:v>
                </c:pt>
                <c:pt idx="16327">
                  <c:v>17.762422625536001</c:v>
                </c:pt>
                <c:pt idx="16328">
                  <c:v>17.762422625536001</c:v>
                </c:pt>
                <c:pt idx="16329">
                  <c:v>17.762422625536001</c:v>
                </c:pt>
                <c:pt idx="16330">
                  <c:v>17.762422625536001</c:v>
                </c:pt>
                <c:pt idx="16331">
                  <c:v>17.762422625536001</c:v>
                </c:pt>
                <c:pt idx="16332">
                  <c:v>17.762422625536001</c:v>
                </c:pt>
                <c:pt idx="16333">
                  <c:v>17.762422625536001</c:v>
                </c:pt>
                <c:pt idx="16334">
                  <c:v>17.762420731635</c:v>
                </c:pt>
                <c:pt idx="16335">
                  <c:v>17.762420731635</c:v>
                </c:pt>
                <c:pt idx="16336">
                  <c:v>17.762420731635</c:v>
                </c:pt>
                <c:pt idx="16337">
                  <c:v>17.762420731635</c:v>
                </c:pt>
                <c:pt idx="16338">
                  <c:v>17.762420731635</c:v>
                </c:pt>
                <c:pt idx="16339">
                  <c:v>17.762420731635</c:v>
                </c:pt>
                <c:pt idx="16340">
                  <c:v>17.762420731635</c:v>
                </c:pt>
                <c:pt idx="16341">
                  <c:v>17.762420731635</c:v>
                </c:pt>
                <c:pt idx="16342">
                  <c:v>17.762420731635</c:v>
                </c:pt>
                <c:pt idx="16343">
                  <c:v>17.762420731635</c:v>
                </c:pt>
                <c:pt idx="16344">
                  <c:v>17.762420731635</c:v>
                </c:pt>
                <c:pt idx="16345">
                  <c:v>17.762420731635</c:v>
                </c:pt>
                <c:pt idx="16346">
                  <c:v>17.762420731635</c:v>
                </c:pt>
                <c:pt idx="16347">
                  <c:v>17.762420731635</c:v>
                </c:pt>
                <c:pt idx="16348">
                  <c:v>17.762420731635</c:v>
                </c:pt>
                <c:pt idx="16349">
                  <c:v>17.762420731635</c:v>
                </c:pt>
                <c:pt idx="16350">
                  <c:v>17.762420731635</c:v>
                </c:pt>
                <c:pt idx="16351">
                  <c:v>17.762420731635</c:v>
                </c:pt>
                <c:pt idx="16352">
                  <c:v>17.762420731635</c:v>
                </c:pt>
                <c:pt idx="16353">
                  <c:v>17.762420731635</c:v>
                </c:pt>
                <c:pt idx="16354">
                  <c:v>17.762420731635</c:v>
                </c:pt>
                <c:pt idx="16355">
                  <c:v>17.762420731635</c:v>
                </c:pt>
                <c:pt idx="16356">
                  <c:v>17.762420731635</c:v>
                </c:pt>
                <c:pt idx="16357">
                  <c:v>17.762420731635</c:v>
                </c:pt>
                <c:pt idx="16358">
                  <c:v>17.762420731635</c:v>
                </c:pt>
                <c:pt idx="16359">
                  <c:v>17.762420731635</c:v>
                </c:pt>
                <c:pt idx="16360">
                  <c:v>17.762420731635</c:v>
                </c:pt>
                <c:pt idx="16361">
                  <c:v>17.762420731635</c:v>
                </c:pt>
                <c:pt idx="16362">
                  <c:v>17.762420731635</c:v>
                </c:pt>
                <c:pt idx="16363">
                  <c:v>17.762420731635</c:v>
                </c:pt>
                <c:pt idx="16364">
                  <c:v>17.762420731635</c:v>
                </c:pt>
                <c:pt idx="16365">
                  <c:v>17.762420731635</c:v>
                </c:pt>
                <c:pt idx="16366">
                  <c:v>17.762420731635</c:v>
                </c:pt>
                <c:pt idx="16367">
                  <c:v>17.762420731635</c:v>
                </c:pt>
                <c:pt idx="16368">
                  <c:v>17.762420731635</c:v>
                </c:pt>
                <c:pt idx="16369">
                  <c:v>17.762420731635</c:v>
                </c:pt>
                <c:pt idx="16370">
                  <c:v>17.762420731635</c:v>
                </c:pt>
                <c:pt idx="16371">
                  <c:v>17.762420731635</c:v>
                </c:pt>
                <c:pt idx="16372">
                  <c:v>17.762420731635</c:v>
                </c:pt>
                <c:pt idx="16373">
                  <c:v>17.762420731635</c:v>
                </c:pt>
                <c:pt idx="16374">
                  <c:v>17.762420731635</c:v>
                </c:pt>
                <c:pt idx="16375">
                  <c:v>17.762420731635</c:v>
                </c:pt>
                <c:pt idx="16376">
                  <c:v>17.762420731635</c:v>
                </c:pt>
                <c:pt idx="16377">
                  <c:v>17.762420731635</c:v>
                </c:pt>
                <c:pt idx="16378">
                  <c:v>17.762420731635</c:v>
                </c:pt>
                <c:pt idx="16379">
                  <c:v>17.762420731635</c:v>
                </c:pt>
                <c:pt idx="16380">
                  <c:v>17.762420731635</c:v>
                </c:pt>
                <c:pt idx="16381">
                  <c:v>17.762420731635</c:v>
                </c:pt>
                <c:pt idx="16382">
                  <c:v>17.762420731635</c:v>
                </c:pt>
                <c:pt idx="16383">
                  <c:v>17.762420731635</c:v>
                </c:pt>
                <c:pt idx="16384">
                  <c:v>17.762420731635</c:v>
                </c:pt>
                <c:pt idx="16385">
                  <c:v>17.762420731635</c:v>
                </c:pt>
                <c:pt idx="16386">
                  <c:v>17.762420731635</c:v>
                </c:pt>
                <c:pt idx="16387">
                  <c:v>17.762420731635</c:v>
                </c:pt>
                <c:pt idx="16388">
                  <c:v>17.762420731635</c:v>
                </c:pt>
                <c:pt idx="16389">
                  <c:v>17.762420731635</c:v>
                </c:pt>
                <c:pt idx="16390">
                  <c:v>17.762420731635</c:v>
                </c:pt>
                <c:pt idx="16391">
                  <c:v>17.762420731635</c:v>
                </c:pt>
                <c:pt idx="16392">
                  <c:v>17.762420731635</c:v>
                </c:pt>
                <c:pt idx="16393">
                  <c:v>17.762420731635</c:v>
                </c:pt>
                <c:pt idx="16394">
                  <c:v>17.762420731635</c:v>
                </c:pt>
                <c:pt idx="16395">
                  <c:v>17.762420731635</c:v>
                </c:pt>
                <c:pt idx="16396">
                  <c:v>17.762420731635</c:v>
                </c:pt>
                <c:pt idx="16397">
                  <c:v>17.762420731635</c:v>
                </c:pt>
                <c:pt idx="16398">
                  <c:v>17.762420731635</c:v>
                </c:pt>
                <c:pt idx="16399">
                  <c:v>17.762420731635</c:v>
                </c:pt>
                <c:pt idx="16400">
                  <c:v>17.762420731635</c:v>
                </c:pt>
                <c:pt idx="16401">
                  <c:v>17.762420731635</c:v>
                </c:pt>
                <c:pt idx="16402">
                  <c:v>17.762420731635</c:v>
                </c:pt>
                <c:pt idx="16403">
                  <c:v>17.762420731635</c:v>
                </c:pt>
                <c:pt idx="16404">
                  <c:v>17.762420731635</c:v>
                </c:pt>
                <c:pt idx="16405">
                  <c:v>17.762420731635</c:v>
                </c:pt>
                <c:pt idx="16406">
                  <c:v>17.762420731635</c:v>
                </c:pt>
                <c:pt idx="16407">
                  <c:v>17.762420731635</c:v>
                </c:pt>
                <c:pt idx="16408">
                  <c:v>17.762420731635</c:v>
                </c:pt>
                <c:pt idx="16409">
                  <c:v>17.762420731635</c:v>
                </c:pt>
                <c:pt idx="16410">
                  <c:v>17.762420731635</c:v>
                </c:pt>
                <c:pt idx="16411">
                  <c:v>17.762420731635</c:v>
                </c:pt>
                <c:pt idx="16412">
                  <c:v>17.762420731635</c:v>
                </c:pt>
                <c:pt idx="16413">
                  <c:v>17.762420731635</c:v>
                </c:pt>
                <c:pt idx="16414">
                  <c:v>17.762420731635</c:v>
                </c:pt>
                <c:pt idx="16415">
                  <c:v>17.762420731635</c:v>
                </c:pt>
                <c:pt idx="16416">
                  <c:v>17.762420731635</c:v>
                </c:pt>
                <c:pt idx="16417">
                  <c:v>17.762420731635</c:v>
                </c:pt>
                <c:pt idx="16418">
                  <c:v>17.762420731635</c:v>
                </c:pt>
                <c:pt idx="16419">
                  <c:v>17.762420731635</c:v>
                </c:pt>
                <c:pt idx="16420">
                  <c:v>17.762420731635</c:v>
                </c:pt>
                <c:pt idx="16421">
                  <c:v>17.762420731635</c:v>
                </c:pt>
                <c:pt idx="16422">
                  <c:v>17.762420731635</c:v>
                </c:pt>
                <c:pt idx="16423">
                  <c:v>17.762420731635</c:v>
                </c:pt>
                <c:pt idx="16424">
                  <c:v>17.762420731635</c:v>
                </c:pt>
                <c:pt idx="16425">
                  <c:v>17.762420731635</c:v>
                </c:pt>
                <c:pt idx="16426">
                  <c:v>17.762420731635</c:v>
                </c:pt>
                <c:pt idx="16427">
                  <c:v>17.762420731635</c:v>
                </c:pt>
                <c:pt idx="16428">
                  <c:v>17.762420731635</c:v>
                </c:pt>
                <c:pt idx="16429">
                  <c:v>17.762420731635</c:v>
                </c:pt>
                <c:pt idx="16430">
                  <c:v>17.762420731635</c:v>
                </c:pt>
                <c:pt idx="16431">
                  <c:v>17.762420731635</c:v>
                </c:pt>
                <c:pt idx="16432">
                  <c:v>17.762420731635</c:v>
                </c:pt>
                <c:pt idx="16433">
                  <c:v>17.762420731635</c:v>
                </c:pt>
                <c:pt idx="16434">
                  <c:v>17.762420731635</c:v>
                </c:pt>
                <c:pt idx="16435">
                  <c:v>17.762420731635</c:v>
                </c:pt>
                <c:pt idx="16436">
                  <c:v>17.762420731635</c:v>
                </c:pt>
                <c:pt idx="16437">
                  <c:v>17.762420731635</c:v>
                </c:pt>
                <c:pt idx="16438">
                  <c:v>17.762420731635</c:v>
                </c:pt>
                <c:pt idx="16439">
                  <c:v>17.762420731635</c:v>
                </c:pt>
                <c:pt idx="16440">
                  <c:v>17.762420731635</c:v>
                </c:pt>
                <c:pt idx="16441">
                  <c:v>17.762420731635</c:v>
                </c:pt>
                <c:pt idx="16442">
                  <c:v>17.762420731635</c:v>
                </c:pt>
                <c:pt idx="16443">
                  <c:v>17.762420731635</c:v>
                </c:pt>
                <c:pt idx="16444">
                  <c:v>17.762420731635</c:v>
                </c:pt>
                <c:pt idx="16445">
                  <c:v>17.762420731635</c:v>
                </c:pt>
                <c:pt idx="16446">
                  <c:v>17.762420731635</c:v>
                </c:pt>
                <c:pt idx="16447">
                  <c:v>17.762420731635</c:v>
                </c:pt>
                <c:pt idx="16448">
                  <c:v>17.762420731635</c:v>
                </c:pt>
                <c:pt idx="16449">
                  <c:v>17.762420731635</c:v>
                </c:pt>
                <c:pt idx="16450">
                  <c:v>17.762420731635</c:v>
                </c:pt>
                <c:pt idx="16451">
                  <c:v>17.762420731635</c:v>
                </c:pt>
                <c:pt idx="16452">
                  <c:v>17.762420731635</c:v>
                </c:pt>
                <c:pt idx="16453">
                  <c:v>17.762420731635</c:v>
                </c:pt>
                <c:pt idx="16454">
                  <c:v>17.762420731635</c:v>
                </c:pt>
                <c:pt idx="16455">
                  <c:v>17.762420731635</c:v>
                </c:pt>
                <c:pt idx="16456">
                  <c:v>17.762420731635</c:v>
                </c:pt>
                <c:pt idx="16457">
                  <c:v>17.762420731635</c:v>
                </c:pt>
                <c:pt idx="16458">
                  <c:v>17.745655919495999</c:v>
                </c:pt>
                <c:pt idx="16459">
                  <c:v>17.735074694302</c:v>
                </c:pt>
                <c:pt idx="16460">
                  <c:v>17.735074694302</c:v>
                </c:pt>
                <c:pt idx="16461">
                  <c:v>17.735074694302</c:v>
                </c:pt>
                <c:pt idx="16462">
                  <c:v>17.735074694302</c:v>
                </c:pt>
                <c:pt idx="16463">
                  <c:v>17.735074694302</c:v>
                </c:pt>
                <c:pt idx="16464">
                  <c:v>17.735074694302</c:v>
                </c:pt>
                <c:pt idx="16465">
                  <c:v>17.735074694302</c:v>
                </c:pt>
                <c:pt idx="16466">
                  <c:v>17.735074694302</c:v>
                </c:pt>
                <c:pt idx="16467">
                  <c:v>17.731775518664001</c:v>
                </c:pt>
                <c:pt idx="16468">
                  <c:v>17.731773624763001</c:v>
                </c:pt>
                <c:pt idx="16469">
                  <c:v>17.710103608891998</c:v>
                </c:pt>
                <c:pt idx="16470">
                  <c:v>17.710103608891998</c:v>
                </c:pt>
                <c:pt idx="16471">
                  <c:v>17.710103608891998</c:v>
                </c:pt>
                <c:pt idx="16472">
                  <c:v>17.710103608891998</c:v>
                </c:pt>
                <c:pt idx="16473">
                  <c:v>17.710103608891998</c:v>
                </c:pt>
                <c:pt idx="16474">
                  <c:v>17.710103608891998</c:v>
                </c:pt>
                <c:pt idx="16475">
                  <c:v>17.710103608891998</c:v>
                </c:pt>
                <c:pt idx="16476">
                  <c:v>17.710103608891998</c:v>
                </c:pt>
                <c:pt idx="16477">
                  <c:v>17.710101714991001</c:v>
                </c:pt>
                <c:pt idx="16478">
                  <c:v>17.710101714991001</c:v>
                </c:pt>
                <c:pt idx="16479">
                  <c:v>17.710101714991001</c:v>
                </c:pt>
                <c:pt idx="16480">
                  <c:v>17.710101714991001</c:v>
                </c:pt>
                <c:pt idx="16481">
                  <c:v>17.710101714991001</c:v>
                </c:pt>
                <c:pt idx="16482">
                  <c:v>17.710101714991001</c:v>
                </c:pt>
                <c:pt idx="16483">
                  <c:v>17.710101714991001</c:v>
                </c:pt>
                <c:pt idx="16484">
                  <c:v>17.710101714991001</c:v>
                </c:pt>
                <c:pt idx="16485">
                  <c:v>17.701403027445998</c:v>
                </c:pt>
                <c:pt idx="16486">
                  <c:v>17.701403027445998</c:v>
                </c:pt>
                <c:pt idx="16487">
                  <c:v>17.701065913057999</c:v>
                </c:pt>
                <c:pt idx="16488">
                  <c:v>17.701065913057999</c:v>
                </c:pt>
                <c:pt idx="16489">
                  <c:v>17.701065913057999</c:v>
                </c:pt>
                <c:pt idx="16490">
                  <c:v>17.701065913057999</c:v>
                </c:pt>
                <c:pt idx="16491">
                  <c:v>17.701065913057999</c:v>
                </c:pt>
                <c:pt idx="16492">
                  <c:v>17.701065913057999</c:v>
                </c:pt>
                <c:pt idx="16493">
                  <c:v>17.701065913057999</c:v>
                </c:pt>
                <c:pt idx="16494">
                  <c:v>17.701065913057999</c:v>
                </c:pt>
                <c:pt idx="16495">
                  <c:v>17.701065913057999</c:v>
                </c:pt>
                <c:pt idx="16496">
                  <c:v>17.701065913057999</c:v>
                </c:pt>
                <c:pt idx="16497">
                  <c:v>17.701065913057999</c:v>
                </c:pt>
                <c:pt idx="16498">
                  <c:v>17.701065913057999</c:v>
                </c:pt>
                <c:pt idx="16499">
                  <c:v>17.701065913057999</c:v>
                </c:pt>
                <c:pt idx="16500">
                  <c:v>17.701065913057999</c:v>
                </c:pt>
                <c:pt idx="16501">
                  <c:v>17.662884867789</c:v>
                </c:pt>
                <c:pt idx="16502">
                  <c:v>17.662882973887999</c:v>
                </c:pt>
                <c:pt idx="16503">
                  <c:v>17.662882973887999</c:v>
                </c:pt>
                <c:pt idx="16504">
                  <c:v>17.662882973887999</c:v>
                </c:pt>
                <c:pt idx="16505">
                  <c:v>17.662882973887999</c:v>
                </c:pt>
                <c:pt idx="16506">
                  <c:v>17.629910156520999</c:v>
                </c:pt>
                <c:pt idx="16507">
                  <c:v>17.629910156520999</c:v>
                </c:pt>
                <c:pt idx="16508">
                  <c:v>17.629910156520999</c:v>
                </c:pt>
                <c:pt idx="16509">
                  <c:v>17.629910156520999</c:v>
                </c:pt>
                <c:pt idx="16510">
                  <c:v>17.629910156520999</c:v>
                </c:pt>
                <c:pt idx="16511">
                  <c:v>17.629910156520999</c:v>
                </c:pt>
                <c:pt idx="16512">
                  <c:v>17.629910156520999</c:v>
                </c:pt>
                <c:pt idx="16513">
                  <c:v>17.629910156520999</c:v>
                </c:pt>
                <c:pt idx="16514">
                  <c:v>17.629910156520999</c:v>
                </c:pt>
                <c:pt idx="16515">
                  <c:v>17.629910156520999</c:v>
                </c:pt>
                <c:pt idx="16516">
                  <c:v>17.629910156520999</c:v>
                </c:pt>
                <c:pt idx="16517">
                  <c:v>17.629910156520999</c:v>
                </c:pt>
                <c:pt idx="16518">
                  <c:v>17.62525873553</c:v>
                </c:pt>
                <c:pt idx="16519">
                  <c:v>17.62525873553</c:v>
                </c:pt>
                <c:pt idx="16520">
                  <c:v>17.62525873553</c:v>
                </c:pt>
                <c:pt idx="16521">
                  <c:v>17.62525873553</c:v>
                </c:pt>
                <c:pt idx="16522">
                  <c:v>17.62525873553</c:v>
                </c:pt>
                <c:pt idx="16523">
                  <c:v>17.62525873553</c:v>
                </c:pt>
                <c:pt idx="16524">
                  <c:v>17.62525873553</c:v>
                </c:pt>
                <c:pt idx="16525">
                  <c:v>17.62525873553</c:v>
                </c:pt>
                <c:pt idx="16526">
                  <c:v>17.62525873553</c:v>
                </c:pt>
                <c:pt idx="16527">
                  <c:v>17.62525873553</c:v>
                </c:pt>
                <c:pt idx="16528">
                  <c:v>17.62525873553</c:v>
                </c:pt>
                <c:pt idx="16529">
                  <c:v>17.62525873553</c:v>
                </c:pt>
                <c:pt idx="16530">
                  <c:v>17.62525873553</c:v>
                </c:pt>
                <c:pt idx="16531">
                  <c:v>17.62525873553</c:v>
                </c:pt>
                <c:pt idx="16532">
                  <c:v>17.62525873553</c:v>
                </c:pt>
                <c:pt idx="16533">
                  <c:v>17.62525873553</c:v>
                </c:pt>
                <c:pt idx="16534">
                  <c:v>17.62525873553</c:v>
                </c:pt>
                <c:pt idx="16535">
                  <c:v>17.62525873553</c:v>
                </c:pt>
                <c:pt idx="16536">
                  <c:v>17.62525873553</c:v>
                </c:pt>
                <c:pt idx="16537">
                  <c:v>17.62525873553</c:v>
                </c:pt>
                <c:pt idx="16538">
                  <c:v>17.62525873553</c:v>
                </c:pt>
                <c:pt idx="16539">
                  <c:v>17.62525873553</c:v>
                </c:pt>
                <c:pt idx="16540">
                  <c:v>17.62525873553</c:v>
                </c:pt>
                <c:pt idx="16541">
                  <c:v>17.62525873553</c:v>
                </c:pt>
                <c:pt idx="16542">
                  <c:v>17.62525873553</c:v>
                </c:pt>
                <c:pt idx="16543">
                  <c:v>17.62525873553</c:v>
                </c:pt>
                <c:pt idx="16544">
                  <c:v>17.62525873553</c:v>
                </c:pt>
                <c:pt idx="16545">
                  <c:v>17.62525873553</c:v>
                </c:pt>
                <c:pt idx="16546">
                  <c:v>17.62525873553</c:v>
                </c:pt>
                <c:pt idx="16547">
                  <c:v>17.62525873553</c:v>
                </c:pt>
                <c:pt idx="16548">
                  <c:v>17.62525873553</c:v>
                </c:pt>
                <c:pt idx="16549">
                  <c:v>17.62525873553</c:v>
                </c:pt>
                <c:pt idx="16550">
                  <c:v>17.62525873553</c:v>
                </c:pt>
                <c:pt idx="16551">
                  <c:v>17.62525873553</c:v>
                </c:pt>
                <c:pt idx="16552">
                  <c:v>17.62525873553</c:v>
                </c:pt>
                <c:pt idx="16553">
                  <c:v>17.62525873553</c:v>
                </c:pt>
                <c:pt idx="16554">
                  <c:v>17.62525873553</c:v>
                </c:pt>
                <c:pt idx="16555">
                  <c:v>17.62525873553</c:v>
                </c:pt>
                <c:pt idx="16556">
                  <c:v>17.62525873553</c:v>
                </c:pt>
                <c:pt idx="16557">
                  <c:v>17.62525873553</c:v>
                </c:pt>
                <c:pt idx="16558">
                  <c:v>17.62525873553</c:v>
                </c:pt>
                <c:pt idx="16559">
                  <c:v>17.62525873553</c:v>
                </c:pt>
                <c:pt idx="16560">
                  <c:v>17.62525873553</c:v>
                </c:pt>
                <c:pt idx="16561">
                  <c:v>17.62525873553</c:v>
                </c:pt>
                <c:pt idx="16562">
                  <c:v>17.62525873553</c:v>
                </c:pt>
                <c:pt idx="16563">
                  <c:v>17.62525873553</c:v>
                </c:pt>
                <c:pt idx="16564">
                  <c:v>17.62525873553</c:v>
                </c:pt>
                <c:pt idx="16565">
                  <c:v>17.62525873553</c:v>
                </c:pt>
                <c:pt idx="16566">
                  <c:v>17.62525873553</c:v>
                </c:pt>
                <c:pt idx="16567">
                  <c:v>17.62525873553</c:v>
                </c:pt>
                <c:pt idx="16568">
                  <c:v>17.62525873553</c:v>
                </c:pt>
                <c:pt idx="16569">
                  <c:v>17.62525873553</c:v>
                </c:pt>
                <c:pt idx="16570">
                  <c:v>17.62525873553</c:v>
                </c:pt>
                <c:pt idx="16571">
                  <c:v>17.62525873553</c:v>
                </c:pt>
                <c:pt idx="16572">
                  <c:v>17.62525873553</c:v>
                </c:pt>
                <c:pt idx="16573">
                  <c:v>17.62525873553</c:v>
                </c:pt>
                <c:pt idx="16574">
                  <c:v>17.62525873553</c:v>
                </c:pt>
                <c:pt idx="16575">
                  <c:v>17.62525873553</c:v>
                </c:pt>
                <c:pt idx="16576">
                  <c:v>17.62525873553</c:v>
                </c:pt>
                <c:pt idx="16577">
                  <c:v>17.62525873553</c:v>
                </c:pt>
                <c:pt idx="16578">
                  <c:v>17.62525873553</c:v>
                </c:pt>
                <c:pt idx="16579">
                  <c:v>17.62525873553</c:v>
                </c:pt>
                <c:pt idx="16580">
                  <c:v>17.62525873553</c:v>
                </c:pt>
                <c:pt idx="16581">
                  <c:v>17.625256841629</c:v>
                </c:pt>
                <c:pt idx="16582">
                  <c:v>17.625256841629</c:v>
                </c:pt>
                <c:pt idx="16583">
                  <c:v>17.619897101643001</c:v>
                </c:pt>
                <c:pt idx="16584">
                  <c:v>17.619897101643001</c:v>
                </c:pt>
                <c:pt idx="16585">
                  <c:v>17.583901618192002</c:v>
                </c:pt>
                <c:pt idx="16586">
                  <c:v>17.583901618192002</c:v>
                </c:pt>
                <c:pt idx="16587">
                  <c:v>17.583901618192002</c:v>
                </c:pt>
                <c:pt idx="16588">
                  <c:v>17.583901618192002</c:v>
                </c:pt>
                <c:pt idx="16589">
                  <c:v>17.583901618192002</c:v>
                </c:pt>
                <c:pt idx="16590">
                  <c:v>17.583901618192002</c:v>
                </c:pt>
                <c:pt idx="16591">
                  <c:v>17.583901618192002</c:v>
                </c:pt>
                <c:pt idx="16592">
                  <c:v>17.583901618192002</c:v>
                </c:pt>
                <c:pt idx="16593">
                  <c:v>17.583901618192002</c:v>
                </c:pt>
                <c:pt idx="16594">
                  <c:v>17.583901618192002</c:v>
                </c:pt>
                <c:pt idx="16595">
                  <c:v>17.583901618192002</c:v>
                </c:pt>
                <c:pt idx="16596">
                  <c:v>17.583901618192002</c:v>
                </c:pt>
                <c:pt idx="16597">
                  <c:v>17.583901618192002</c:v>
                </c:pt>
                <c:pt idx="16598">
                  <c:v>17.583899724291001</c:v>
                </c:pt>
                <c:pt idx="16599">
                  <c:v>17.583899724291001</c:v>
                </c:pt>
                <c:pt idx="16600">
                  <c:v>17.583899724291001</c:v>
                </c:pt>
                <c:pt idx="16601">
                  <c:v>17.583899724291001</c:v>
                </c:pt>
                <c:pt idx="16602">
                  <c:v>17.583899724291001</c:v>
                </c:pt>
                <c:pt idx="16603">
                  <c:v>17.583899724291001</c:v>
                </c:pt>
                <c:pt idx="16604">
                  <c:v>17.583899724291001</c:v>
                </c:pt>
                <c:pt idx="16605">
                  <c:v>17.583899724291001</c:v>
                </c:pt>
                <c:pt idx="16606">
                  <c:v>17.583899724291001</c:v>
                </c:pt>
                <c:pt idx="16607">
                  <c:v>17.583899724291001</c:v>
                </c:pt>
                <c:pt idx="16608">
                  <c:v>17.583899724291001</c:v>
                </c:pt>
                <c:pt idx="16609">
                  <c:v>17.583899724291001</c:v>
                </c:pt>
                <c:pt idx="16610">
                  <c:v>17.583899724291001</c:v>
                </c:pt>
                <c:pt idx="16611">
                  <c:v>17.583899724291001</c:v>
                </c:pt>
                <c:pt idx="16612">
                  <c:v>17.583897830390001</c:v>
                </c:pt>
                <c:pt idx="16613">
                  <c:v>17.583897830390001</c:v>
                </c:pt>
                <c:pt idx="16614">
                  <c:v>17.583897830390001</c:v>
                </c:pt>
                <c:pt idx="16615">
                  <c:v>17.583897830390001</c:v>
                </c:pt>
                <c:pt idx="16616">
                  <c:v>17.583897830390001</c:v>
                </c:pt>
                <c:pt idx="16617">
                  <c:v>17.583897830390001</c:v>
                </c:pt>
                <c:pt idx="16618">
                  <c:v>17.583897830390001</c:v>
                </c:pt>
                <c:pt idx="16619">
                  <c:v>17.583897830390001</c:v>
                </c:pt>
                <c:pt idx="16620">
                  <c:v>17.583897830390001</c:v>
                </c:pt>
                <c:pt idx="16621">
                  <c:v>17.583897830390001</c:v>
                </c:pt>
                <c:pt idx="16622">
                  <c:v>17.583897830390001</c:v>
                </c:pt>
                <c:pt idx="16623">
                  <c:v>17.583897830390001</c:v>
                </c:pt>
                <c:pt idx="16624">
                  <c:v>17.583897830390001</c:v>
                </c:pt>
                <c:pt idx="16625">
                  <c:v>17.583897830390001</c:v>
                </c:pt>
                <c:pt idx="16626">
                  <c:v>17.583897830390001</c:v>
                </c:pt>
                <c:pt idx="16627">
                  <c:v>17.583897830390001</c:v>
                </c:pt>
                <c:pt idx="16628">
                  <c:v>17.583897830390001</c:v>
                </c:pt>
                <c:pt idx="16629">
                  <c:v>17.583897830390001</c:v>
                </c:pt>
                <c:pt idx="16630">
                  <c:v>17.583897830390001</c:v>
                </c:pt>
                <c:pt idx="16631">
                  <c:v>17.583897830390001</c:v>
                </c:pt>
                <c:pt idx="16632">
                  <c:v>17.583897830390001</c:v>
                </c:pt>
                <c:pt idx="16633">
                  <c:v>17.583897830390001</c:v>
                </c:pt>
                <c:pt idx="16634">
                  <c:v>17.583897830390001</c:v>
                </c:pt>
                <c:pt idx="16635">
                  <c:v>17.583897830390001</c:v>
                </c:pt>
                <c:pt idx="16636">
                  <c:v>17.583897830390001</c:v>
                </c:pt>
                <c:pt idx="16637">
                  <c:v>17.583897830390001</c:v>
                </c:pt>
                <c:pt idx="16638">
                  <c:v>17.583897830390001</c:v>
                </c:pt>
                <c:pt idx="16639">
                  <c:v>17.583897830390001</c:v>
                </c:pt>
                <c:pt idx="16640">
                  <c:v>17.583897830390001</c:v>
                </c:pt>
                <c:pt idx="16641">
                  <c:v>17.583897830390001</c:v>
                </c:pt>
                <c:pt idx="16642">
                  <c:v>17.583897830390001</c:v>
                </c:pt>
                <c:pt idx="16643">
                  <c:v>17.583897830390001</c:v>
                </c:pt>
                <c:pt idx="16644">
                  <c:v>17.583897830390001</c:v>
                </c:pt>
                <c:pt idx="16645">
                  <c:v>17.583897830390001</c:v>
                </c:pt>
                <c:pt idx="16646">
                  <c:v>17.583897830390001</c:v>
                </c:pt>
                <c:pt idx="16647">
                  <c:v>17.583897830390001</c:v>
                </c:pt>
                <c:pt idx="16648">
                  <c:v>17.583897830390001</c:v>
                </c:pt>
                <c:pt idx="16649">
                  <c:v>17.583897830390001</c:v>
                </c:pt>
                <c:pt idx="16650">
                  <c:v>17.583897830390001</c:v>
                </c:pt>
                <c:pt idx="16651">
                  <c:v>17.583897830390001</c:v>
                </c:pt>
                <c:pt idx="16652">
                  <c:v>17.583897830390001</c:v>
                </c:pt>
                <c:pt idx="16653">
                  <c:v>17.583897830390001</c:v>
                </c:pt>
                <c:pt idx="16654">
                  <c:v>17.583897830390001</c:v>
                </c:pt>
                <c:pt idx="16655">
                  <c:v>17.583897830390001</c:v>
                </c:pt>
                <c:pt idx="16656">
                  <c:v>17.583897830390001</c:v>
                </c:pt>
                <c:pt idx="16657">
                  <c:v>17.583897830390001</c:v>
                </c:pt>
                <c:pt idx="16658">
                  <c:v>17.583897830390001</c:v>
                </c:pt>
                <c:pt idx="16659">
                  <c:v>17.583897830390001</c:v>
                </c:pt>
                <c:pt idx="16660">
                  <c:v>17.583897830390001</c:v>
                </c:pt>
                <c:pt idx="16661">
                  <c:v>17.583897830390001</c:v>
                </c:pt>
                <c:pt idx="16662">
                  <c:v>17.583897830390001</c:v>
                </c:pt>
                <c:pt idx="16663">
                  <c:v>17.583897830390001</c:v>
                </c:pt>
                <c:pt idx="16664">
                  <c:v>17.583897830390001</c:v>
                </c:pt>
                <c:pt idx="16665">
                  <c:v>17.583897830390001</c:v>
                </c:pt>
                <c:pt idx="16666">
                  <c:v>17.583897830390001</c:v>
                </c:pt>
                <c:pt idx="16667">
                  <c:v>17.583897830390001</c:v>
                </c:pt>
                <c:pt idx="16668">
                  <c:v>17.583897830390001</c:v>
                </c:pt>
                <c:pt idx="16669">
                  <c:v>17.583897830390001</c:v>
                </c:pt>
                <c:pt idx="16670">
                  <c:v>17.583897830390001</c:v>
                </c:pt>
                <c:pt idx="16671">
                  <c:v>17.583897830390001</c:v>
                </c:pt>
                <c:pt idx="16672">
                  <c:v>17.583897830390001</c:v>
                </c:pt>
                <c:pt idx="16673">
                  <c:v>17.583897830390001</c:v>
                </c:pt>
                <c:pt idx="16674">
                  <c:v>17.564235349636999</c:v>
                </c:pt>
                <c:pt idx="16675">
                  <c:v>17.545063389258001</c:v>
                </c:pt>
                <c:pt idx="16676">
                  <c:v>17.544470598227001</c:v>
                </c:pt>
                <c:pt idx="16677">
                  <c:v>17.544470598227001</c:v>
                </c:pt>
                <c:pt idx="16678">
                  <c:v>17.544470598227001</c:v>
                </c:pt>
                <c:pt idx="16679">
                  <c:v>17.481515433258998</c:v>
                </c:pt>
                <c:pt idx="16680">
                  <c:v>17.475913273938001</c:v>
                </c:pt>
                <c:pt idx="16681">
                  <c:v>17.475913273938001</c:v>
                </c:pt>
                <c:pt idx="16682">
                  <c:v>17.475913273938001</c:v>
                </c:pt>
                <c:pt idx="16683">
                  <c:v>17.475913273938001</c:v>
                </c:pt>
                <c:pt idx="16684">
                  <c:v>17.475913273938001</c:v>
                </c:pt>
                <c:pt idx="16685">
                  <c:v>17.475913273938001</c:v>
                </c:pt>
                <c:pt idx="16686">
                  <c:v>17.475913273938001</c:v>
                </c:pt>
                <c:pt idx="16687">
                  <c:v>17.475913273938001</c:v>
                </c:pt>
                <c:pt idx="16688">
                  <c:v>17.475913273938001</c:v>
                </c:pt>
                <c:pt idx="16689">
                  <c:v>17.475913273938001</c:v>
                </c:pt>
                <c:pt idx="16690">
                  <c:v>17.475913273938001</c:v>
                </c:pt>
                <c:pt idx="16691">
                  <c:v>17.475913273938001</c:v>
                </c:pt>
                <c:pt idx="16692">
                  <c:v>17.475913273938001</c:v>
                </c:pt>
                <c:pt idx="16693">
                  <c:v>17.475913273938001</c:v>
                </c:pt>
                <c:pt idx="16694">
                  <c:v>17.475913273938001</c:v>
                </c:pt>
                <c:pt idx="16695">
                  <c:v>17.475913273938001</c:v>
                </c:pt>
                <c:pt idx="16696">
                  <c:v>17.475913273938001</c:v>
                </c:pt>
                <c:pt idx="16697">
                  <c:v>17.475913273938001</c:v>
                </c:pt>
                <c:pt idx="16698">
                  <c:v>17.475913273938001</c:v>
                </c:pt>
                <c:pt idx="16699">
                  <c:v>17.475913273938001</c:v>
                </c:pt>
                <c:pt idx="16700">
                  <c:v>17.475913273938001</c:v>
                </c:pt>
                <c:pt idx="16701">
                  <c:v>17.475913273938001</c:v>
                </c:pt>
                <c:pt idx="16702">
                  <c:v>17.475913273938001</c:v>
                </c:pt>
                <c:pt idx="16703">
                  <c:v>17.475913273938001</c:v>
                </c:pt>
                <c:pt idx="16704">
                  <c:v>17.475911380037001</c:v>
                </c:pt>
                <c:pt idx="16705">
                  <c:v>17.475911380037001</c:v>
                </c:pt>
                <c:pt idx="16706">
                  <c:v>17.475911380037001</c:v>
                </c:pt>
                <c:pt idx="16707">
                  <c:v>17.475911380037001</c:v>
                </c:pt>
                <c:pt idx="16708">
                  <c:v>17.475911380037001</c:v>
                </c:pt>
                <c:pt idx="16709">
                  <c:v>17.458186360062999</c:v>
                </c:pt>
                <c:pt idx="16710">
                  <c:v>17.458186360062999</c:v>
                </c:pt>
                <c:pt idx="16711">
                  <c:v>17.458186360062999</c:v>
                </c:pt>
                <c:pt idx="16712">
                  <c:v>17.458186360062999</c:v>
                </c:pt>
                <c:pt idx="16713">
                  <c:v>17.412611525075999</c:v>
                </c:pt>
                <c:pt idx="16714">
                  <c:v>17.412611525075999</c:v>
                </c:pt>
                <c:pt idx="16715">
                  <c:v>17.412611525075999</c:v>
                </c:pt>
                <c:pt idx="16716">
                  <c:v>17.412611525075999</c:v>
                </c:pt>
                <c:pt idx="16717">
                  <c:v>17.412611525075999</c:v>
                </c:pt>
                <c:pt idx="16718">
                  <c:v>17.412611525075999</c:v>
                </c:pt>
                <c:pt idx="16719">
                  <c:v>17.412611525075999</c:v>
                </c:pt>
                <c:pt idx="16720">
                  <c:v>17.412611525075999</c:v>
                </c:pt>
                <c:pt idx="16721">
                  <c:v>17.412611525075999</c:v>
                </c:pt>
                <c:pt idx="16722">
                  <c:v>17.412611525075999</c:v>
                </c:pt>
                <c:pt idx="16723">
                  <c:v>17.412611525075999</c:v>
                </c:pt>
                <c:pt idx="16724">
                  <c:v>17.412611525075999</c:v>
                </c:pt>
                <c:pt idx="16725">
                  <c:v>17.412611525075999</c:v>
                </c:pt>
                <c:pt idx="16726">
                  <c:v>17.368140834403999</c:v>
                </c:pt>
                <c:pt idx="16727">
                  <c:v>17.368140834403999</c:v>
                </c:pt>
                <c:pt idx="16728">
                  <c:v>17.368140834403999</c:v>
                </c:pt>
                <c:pt idx="16729">
                  <c:v>17.368140834403999</c:v>
                </c:pt>
                <c:pt idx="16730">
                  <c:v>17.368140834403999</c:v>
                </c:pt>
                <c:pt idx="16731">
                  <c:v>17.368140834403999</c:v>
                </c:pt>
                <c:pt idx="16732">
                  <c:v>17.368140834403999</c:v>
                </c:pt>
                <c:pt idx="16733">
                  <c:v>17.368140834403999</c:v>
                </c:pt>
                <c:pt idx="16734">
                  <c:v>17.368140834403999</c:v>
                </c:pt>
                <c:pt idx="16735">
                  <c:v>17.368140834403999</c:v>
                </c:pt>
                <c:pt idx="16736">
                  <c:v>17.368140834403999</c:v>
                </c:pt>
                <c:pt idx="16737">
                  <c:v>17.368140834403999</c:v>
                </c:pt>
                <c:pt idx="16738">
                  <c:v>17.368140834403999</c:v>
                </c:pt>
                <c:pt idx="16739">
                  <c:v>17.368140834403999</c:v>
                </c:pt>
                <c:pt idx="16740">
                  <c:v>17.368140834403999</c:v>
                </c:pt>
                <c:pt idx="16741">
                  <c:v>17.368140834403999</c:v>
                </c:pt>
                <c:pt idx="16742">
                  <c:v>17.340826993389001</c:v>
                </c:pt>
                <c:pt idx="16743">
                  <c:v>17.340826993389001</c:v>
                </c:pt>
                <c:pt idx="16744">
                  <c:v>17.339448233420999</c:v>
                </c:pt>
                <c:pt idx="16745">
                  <c:v>17.339448233420999</c:v>
                </c:pt>
                <c:pt idx="16746">
                  <c:v>17.339448233420999</c:v>
                </c:pt>
                <c:pt idx="16747">
                  <c:v>17.339448233420999</c:v>
                </c:pt>
                <c:pt idx="16748">
                  <c:v>17.339448233420999</c:v>
                </c:pt>
                <c:pt idx="16749">
                  <c:v>17.339448233420999</c:v>
                </c:pt>
                <c:pt idx="16750">
                  <c:v>17.339448233420999</c:v>
                </c:pt>
                <c:pt idx="16751">
                  <c:v>17.339448233420999</c:v>
                </c:pt>
                <c:pt idx="16752">
                  <c:v>17.339446339519998</c:v>
                </c:pt>
                <c:pt idx="16753">
                  <c:v>17.339446339519998</c:v>
                </c:pt>
                <c:pt idx="16754">
                  <c:v>17.339446339519998</c:v>
                </c:pt>
                <c:pt idx="16755">
                  <c:v>17.339446339519998</c:v>
                </c:pt>
                <c:pt idx="16756">
                  <c:v>17.339446339519998</c:v>
                </c:pt>
                <c:pt idx="16757">
                  <c:v>17.339446339519998</c:v>
                </c:pt>
                <c:pt idx="16758">
                  <c:v>17.339446339519998</c:v>
                </c:pt>
                <c:pt idx="16759">
                  <c:v>17.339446339519998</c:v>
                </c:pt>
                <c:pt idx="16760">
                  <c:v>17.339446339519998</c:v>
                </c:pt>
                <c:pt idx="16761">
                  <c:v>17.339446339519998</c:v>
                </c:pt>
                <c:pt idx="16762">
                  <c:v>17.339446339519998</c:v>
                </c:pt>
                <c:pt idx="16763">
                  <c:v>17.339446339519998</c:v>
                </c:pt>
                <c:pt idx="16764">
                  <c:v>17.339446339519998</c:v>
                </c:pt>
                <c:pt idx="16765">
                  <c:v>17.339446339519998</c:v>
                </c:pt>
                <c:pt idx="16766">
                  <c:v>17.339446339519998</c:v>
                </c:pt>
                <c:pt idx="16767">
                  <c:v>17.339446339519998</c:v>
                </c:pt>
                <c:pt idx="16768">
                  <c:v>17.339446339519998</c:v>
                </c:pt>
                <c:pt idx="16769">
                  <c:v>17.339446339519998</c:v>
                </c:pt>
                <c:pt idx="16770">
                  <c:v>17.339446339519998</c:v>
                </c:pt>
                <c:pt idx="16771">
                  <c:v>17.339446339519998</c:v>
                </c:pt>
                <c:pt idx="16772">
                  <c:v>17.339446339519998</c:v>
                </c:pt>
                <c:pt idx="16773">
                  <c:v>17.339446339519998</c:v>
                </c:pt>
                <c:pt idx="16774">
                  <c:v>17.339446339519998</c:v>
                </c:pt>
                <c:pt idx="16775">
                  <c:v>17.339446339519998</c:v>
                </c:pt>
                <c:pt idx="16776">
                  <c:v>17.339446339519998</c:v>
                </c:pt>
                <c:pt idx="16777">
                  <c:v>17.339446339519998</c:v>
                </c:pt>
                <c:pt idx="16778">
                  <c:v>17.339446339519998</c:v>
                </c:pt>
                <c:pt idx="16779">
                  <c:v>17.306015198097999</c:v>
                </c:pt>
                <c:pt idx="16780">
                  <c:v>17.290248471815001</c:v>
                </c:pt>
                <c:pt idx="16781">
                  <c:v>17.290248471815001</c:v>
                </c:pt>
                <c:pt idx="16782">
                  <c:v>17.290248471815001</c:v>
                </c:pt>
                <c:pt idx="16783">
                  <c:v>17.290248471815001</c:v>
                </c:pt>
                <c:pt idx="16784">
                  <c:v>17.290246577914001</c:v>
                </c:pt>
                <c:pt idx="16785">
                  <c:v>17.290246577914001</c:v>
                </c:pt>
                <c:pt idx="16786">
                  <c:v>17.290246577914001</c:v>
                </c:pt>
                <c:pt idx="16787">
                  <c:v>17.261402464846</c:v>
                </c:pt>
                <c:pt idx="16788">
                  <c:v>17.261402464846</c:v>
                </c:pt>
                <c:pt idx="16789">
                  <c:v>17.261402464846</c:v>
                </c:pt>
                <c:pt idx="16790">
                  <c:v>17.242435045781001</c:v>
                </c:pt>
                <c:pt idx="16791">
                  <c:v>17.242435045781001</c:v>
                </c:pt>
                <c:pt idx="16792">
                  <c:v>17.24243315188</c:v>
                </c:pt>
                <c:pt idx="16793">
                  <c:v>17.24243315188</c:v>
                </c:pt>
                <c:pt idx="16794">
                  <c:v>17.24243315188</c:v>
                </c:pt>
                <c:pt idx="16795">
                  <c:v>17.24243315188</c:v>
                </c:pt>
                <c:pt idx="16796">
                  <c:v>17.24243315188</c:v>
                </c:pt>
                <c:pt idx="16797">
                  <c:v>17.24243315188</c:v>
                </c:pt>
                <c:pt idx="16798">
                  <c:v>17.24243315188</c:v>
                </c:pt>
                <c:pt idx="16799">
                  <c:v>17.24243315188</c:v>
                </c:pt>
                <c:pt idx="16800">
                  <c:v>17.24243315188</c:v>
                </c:pt>
                <c:pt idx="16801">
                  <c:v>17.232081088712999</c:v>
                </c:pt>
                <c:pt idx="16802">
                  <c:v>17.210250091252</c:v>
                </c:pt>
                <c:pt idx="16803">
                  <c:v>17.210250091252</c:v>
                </c:pt>
                <c:pt idx="16804">
                  <c:v>17.210250091252</c:v>
                </c:pt>
                <c:pt idx="16805">
                  <c:v>17.210250091252</c:v>
                </c:pt>
                <c:pt idx="16806">
                  <c:v>17.210250091252</c:v>
                </c:pt>
                <c:pt idx="16807">
                  <c:v>17.210250091252</c:v>
                </c:pt>
                <c:pt idx="16808">
                  <c:v>17.210250091252</c:v>
                </c:pt>
                <c:pt idx="16809">
                  <c:v>17.199962420721999</c:v>
                </c:pt>
                <c:pt idx="16810">
                  <c:v>17.199962420721999</c:v>
                </c:pt>
                <c:pt idx="16811">
                  <c:v>17.199962420721999</c:v>
                </c:pt>
                <c:pt idx="16812">
                  <c:v>17.199962420721999</c:v>
                </c:pt>
                <c:pt idx="16813">
                  <c:v>17.199962420721999</c:v>
                </c:pt>
                <c:pt idx="16814">
                  <c:v>17.151677413325</c:v>
                </c:pt>
                <c:pt idx="16815">
                  <c:v>17.136543249993998</c:v>
                </c:pt>
                <c:pt idx="16816">
                  <c:v>17.136543249993998</c:v>
                </c:pt>
                <c:pt idx="16817">
                  <c:v>17.136543249993998</c:v>
                </c:pt>
                <c:pt idx="16818">
                  <c:v>17.136543249993998</c:v>
                </c:pt>
                <c:pt idx="16819">
                  <c:v>17.136543249993998</c:v>
                </c:pt>
                <c:pt idx="16820">
                  <c:v>17.136543249993998</c:v>
                </c:pt>
                <c:pt idx="16821">
                  <c:v>17.136543249993998</c:v>
                </c:pt>
                <c:pt idx="16822">
                  <c:v>17.136543249993998</c:v>
                </c:pt>
                <c:pt idx="16823">
                  <c:v>17.136543249993998</c:v>
                </c:pt>
                <c:pt idx="16824">
                  <c:v>17.136543249993998</c:v>
                </c:pt>
                <c:pt idx="16825">
                  <c:v>17.136543249993998</c:v>
                </c:pt>
                <c:pt idx="16826">
                  <c:v>17.136543249993998</c:v>
                </c:pt>
                <c:pt idx="16827">
                  <c:v>17.136543249993998</c:v>
                </c:pt>
                <c:pt idx="16828">
                  <c:v>17.136543249993998</c:v>
                </c:pt>
                <c:pt idx="16829">
                  <c:v>17.136543249993998</c:v>
                </c:pt>
                <c:pt idx="16830">
                  <c:v>17.136543249993998</c:v>
                </c:pt>
                <c:pt idx="16831">
                  <c:v>17.136543249993998</c:v>
                </c:pt>
                <c:pt idx="16832">
                  <c:v>17.136543249993998</c:v>
                </c:pt>
                <c:pt idx="16833">
                  <c:v>17.136543249993998</c:v>
                </c:pt>
                <c:pt idx="16834">
                  <c:v>17.136543249993998</c:v>
                </c:pt>
                <c:pt idx="16835">
                  <c:v>17.136543249993998</c:v>
                </c:pt>
                <c:pt idx="16836">
                  <c:v>17.136543249993998</c:v>
                </c:pt>
                <c:pt idx="16837">
                  <c:v>17.136543249993998</c:v>
                </c:pt>
                <c:pt idx="16838">
                  <c:v>17.136543249993998</c:v>
                </c:pt>
                <c:pt idx="16839">
                  <c:v>17.136543249993998</c:v>
                </c:pt>
                <c:pt idx="16840">
                  <c:v>17.105862052904001</c:v>
                </c:pt>
                <c:pt idx="16841">
                  <c:v>17.105862052904001</c:v>
                </c:pt>
                <c:pt idx="16842">
                  <c:v>17.083351144963999</c:v>
                </c:pt>
                <c:pt idx="16843">
                  <c:v>17.083349251063002</c:v>
                </c:pt>
                <c:pt idx="16844">
                  <c:v>17.083349251063002</c:v>
                </c:pt>
                <c:pt idx="16845">
                  <c:v>17.028945049358001</c:v>
                </c:pt>
                <c:pt idx="16846">
                  <c:v>17.028945049358001</c:v>
                </c:pt>
                <c:pt idx="16847">
                  <c:v>17.028945049358001</c:v>
                </c:pt>
                <c:pt idx="16848">
                  <c:v>17.028945049358001</c:v>
                </c:pt>
                <c:pt idx="16849">
                  <c:v>17.028945049358001</c:v>
                </c:pt>
                <c:pt idx="16850">
                  <c:v>17.028945049358001</c:v>
                </c:pt>
                <c:pt idx="16851">
                  <c:v>17.028945049358001</c:v>
                </c:pt>
                <c:pt idx="16852">
                  <c:v>17.028945049358001</c:v>
                </c:pt>
                <c:pt idx="16853">
                  <c:v>17.028945049358001</c:v>
                </c:pt>
                <c:pt idx="16854">
                  <c:v>17.028945049358001</c:v>
                </c:pt>
                <c:pt idx="16855">
                  <c:v>17.028945049358001</c:v>
                </c:pt>
                <c:pt idx="16856">
                  <c:v>17.028945049358001</c:v>
                </c:pt>
                <c:pt idx="16857">
                  <c:v>17.028945049358001</c:v>
                </c:pt>
                <c:pt idx="16858">
                  <c:v>17.028945049358001</c:v>
                </c:pt>
                <c:pt idx="16859">
                  <c:v>17.028945049358001</c:v>
                </c:pt>
                <c:pt idx="16860">
                  <c:v>17.028945049358001</c:v>
                </c:pt>
                <c:pt idx="16861">
                  <c:v>17.028945049358001</c:v>
                </c:pt>
                <c:pt idx="16862">
                  <c:v>17.028945049358001</c:v>
                </c:pt>
                <c:pt idx="16863">
                  <c:v>17.028945049358001</c:v>
                </c:pt>
                <c:pt idx="16864">
                  <c:v>17.028945049358001</c:v>
                </c:pt>
                <c:pt idx="16865">
                  <c:v>16.976951783695</c:v>
                </c:pt>
                <c:pt idx="16866">
                  <c:v>16.976949889794</c:v>
                </c:pt>
                <c:pt idx="16867">
                  <c:v>16.976949889794</c:v>
                </c:pt>
                <c:pt idx="16868">
                  <c:v>16.976949889794</c:v>
                </c:pt>
                <c:pt idx="16869">
                  <c:v>16.976949889794</c:v>
                </c:pt>
                <c:pt idx="16870">
                  <c:v>16.976949889794</c:v>
                </c:pt>
                <c:pt idx="16871">
                  <c:v>16.976949889794</c:v>
                </c:pt>
                <c:pt idx="16872">
                  <c:v>16.976949889794</c:v>
                </c:pt>
                <c:pt idx="16873">
                  <c:v>16.976949889794</c:v>
                </c:pt>
                <c:pt idx="16874">
                  <c:v>16.976949889794</c:v>
                </c:pt>
                <c:pt idx="16875">
                  <c:v>16.976949889794</c:v>
                </c:pt>
                <c:pt idx="16876">
                  <c:v>16.976949889794</c:v>
                </c:pt>
                <c:pt idx="16877">
                  <c:v>16.976949889794</c:v>
                </c:pt>
                <c:pt idx="16878">
                  <c:v>16.976949889794</c:v>
                </c:pt>
                <c:pt idx="16879">
                  <c:v>16.976949889794</c:v>
                </c:pt>
                <c:pt idx="16880">
                  <c:v>16.976949889794</c:v>
                </c:pt>
                <c:pt idx="16881">
                  <c:v>16.976949889794</c:v>
                </c:pt>
                <c:pt idx="16882">
                  <c:v>16.97410714431</c:v>
                </c:pt>
                <c:pt idx="16883">
                  <c:v>16.97410714431</c:v>
                </c:pt>
                <c:pt idx="16884">
                  <c:v>16.97410714431</c:v>
                </c:pt>
                <c:pt idx="16885">
                  <c:v>16.97410714431</c:v>
                </c:pt>
                <c:pt idx="16886">
                  <c:v>16.963522131314001</c:v>
                </c:pt>
                <c:pt idx="16887">
                  <c:v>16.963522131314001</c:v>
                </c:pt>
                <c:pt idx="16888">
                  <c:v>16.963522131314001</c:v>
                </c:pt>
                <c:pt idx="16889">
                  <c:v>16.963522131314001</c:v>
                </c:pt>
                <c:pt idx="16890">
                  <c:v>16.963522131314001</c:v>
                </c:pt>
                <c:pt idx="16891">
                  <c:v>16.963522131314001</c:v>
                </c:pt>
                <c:pt idx="16892">
                  <c:v>16.963522131314001</c:v>
                </c:pt>
                <c:pt idx="16893">
                  <c:v>16.963522131314001</c:v>
                </c:pt>
                <c:pt idx="16894">
                  <c:v>16.963522131314001</c:v>
                </c:pt>
                <c:pt idx="16895">
                  <c:v>16.963522131314001</c:v>
                </c:pt>
                <c:pt idx="16896">
                  <c:v>16.963522131314001</c:v>
                </c:pt>
                <c:pt idx="16897">
                  <c:v>16.963522131314001</c:v>
                </c:pt>
                <c:pt idx="16898">
                  <c:v>16.963522131314001</c:v>
                </c:pt>
                <c:pt idx="16899">
                  <c:v>16.963522131314001</c:v>
                </c:pt>
                <c:pt idx="16900">
                  <c:v>16.963522131314001</c:v>
                </c:pt>
                <c:pt idx="16901">
                  <c:v>16.963522131314001</c:v>
                </c:pt>
                <c:pt idx="16902">
                  <c:v>16.963522131314001</c:v>
                </c:pt>
                <c:pt idx="16903">
                  <c:v>16.963522131314001</c:v>
                </c:pt>
                <c:pt idx="16904">
                  <c:v>16.963522131314001</c:v>
                </c:pt>
                <c:pt idx="16905">
                  <c:v>16.963522131314001</c:v>
                </c:pt>
                <c:pt idx="16906">
                  <c:v>16.963522131314001</c:v>
                </c:pt>
                <c:pt idx="16907">
                  <c:v>16.963522131314001</c:v>
                </c:pt>
                <c:pt idx="16908">
                  <c:v>16.963522131314001</c:v>
                </c:pt>
                <c:pt idx="16909">
                  <c:v>16.963522131314001</c:v>
                </c:pt>
                <c:pt idx="16910">
                  <c:v>16.963522131314001</c:v>
                </c:pt>
                <c:pt idx="16911">
                  <c:v>16.963522131314001</c:v>
                </c:pt>
                <c:pt idx="16912">
                  <c:v>16.963522131314001</c:v>
                </c:pt>
                <c:pt idx="16913">
                  <c:v>16.963522131314001</c:v>
                </c:pt>
                <c:pt idx="16914">
                  <c:v>16.963522131314001</c:v>
                </c:pt>
                <c:pt idx="16915">
                  <c:v>16.963522131314001</c:v>
                </c:pt>
                <c:pt idx="16916">
                  <c:v>16.937551066147002</c:v>
                </c:pt>
                <c:pt idx="16917">
                  <c:v>16.937551066147002</c:v>
                </c:pt>
                <c:pt idx="16918">
                  <c:v>16.937551066147002</c:v>
                </c:pt>
                <c:pt idx="16919">
                  <c:v>16.937551066147002</c:v>
                </c:pt>
                <c:pt idx="16920">
                  <c:v>16.912621646560002</c:v>
                </c:pt>
                <c:pt idx="16921">
                  <c:v>16.912621646560002</c:v>
                </c:pt>
                <c:pt idx="16922">
                  <c:v>16.912621646560002</c:v>
                </c:pt>
                <c:pt idx="16923">
                  <c:v>16.912621646560002</c:v>
                </c:pt>
                <c:pt idx="16924">
                  <c:v>16.912621646560002</c:v>
                </c:pt>
                <c:pt idx="16925">
                  <c:v>16.912621646560002</c:v>
                </c:pt>
                <c:pt idx="16926">
                  <c:v>16.912621646560002</c:v>
                </c:pt>
                <c:pt idx="16927">
                  <c:v>16.912621646560002</c:v>
                </c:pt>
                <c:pt idx="16928">
                  <c:v>16.912621646560002</c:v>
                </c:pt>
                <c:pt idx="16929">
                  <c:v>16.912621646560002</c:v>
                </c:pt>
                <c:pt idx="16930">
                  <c:v>16.912621646560002</c:v>
                </c:pt>
                <c:pt idx="16931">
                  <c:v>16.912621646560002</c:v>
                </c:pt>
                <c:pt idx="16932">
                  <c:v>16.850918350189001</c:v>
                </c:pt>
                <c:pt idx="16933">
                  <c:v>16.850916456288001</c:v>
                </c:pt>
                <c:pt idx="16934">
                  <c:v>16.850916456288001</c:v>
                </c:pt>
                <c:pt idx="16935">
                  <c:v>16.850916456288001</c:v>
                </c:pt>
                <c:pt idx="16936">
                  <c:v>16.850914562387</c:v>
                </c:pt>
                <c:pt idx="16937">
                  <c:v>16.850914562387</c:v>
                </c:pt>
                <c:pt idx="16938">
                  <c:v>16.850914562387</c:v>
                </c:pt>
                <c:pt idx="16939">
                  <c:v>16.850914562387</c:v>
                </c:pt>
                <c:pt idx="16940">
                  <c:v>16.850914562387</c:v>
                </c:pt>
                <c:pt idx="16941">
                  <c:v>16.850914562387</c:v>
                </c:pt>
                <c:pt idx="16942">
                  <c:v>16.850914562387</c:v>
                </c:pt>
                <c:pt idx="16943">
                  <c:v>16.850914562387</c:v>
                </c:pt>
                <c:pt idx="16944">
                  <c:v>16.850914562387</c:v>
                </c:pt>
                <c:pt idx="16945">
                  <c:v>16.850914562387</c:v>
                </c:pt>
                <c:pt idx="16946">
                  <c:v>16.850914562387</c:v>
                </c:pt>
                <c:pt idx="16947">
                  <c:v>16.850914562387</c:v>
                </c:pt>
                <c:pt idx="16948">
                  <c:v>16.850914562387</c:v>
                </c:pt>
                <c:pt idx="16949">
                  <c:v>16.850914562387</c:v>
                </c:pt>
                <c:pt idx="16950">
                  <c:v>16.850914562387</c:v>
                </c:pt>
                <c:pt idx="16951">
                  <c:v>16.850914562387</c:v>
                </c:pt>
                <c:pt idx="16952">
                  <c:v>16.850914562387</c:v>
                </c:pt>
                <c:pt idx="16953">
                  <c:v>16.850912668486</c:v>
                </c:pt>
                <c:pt idx="16954">
                  <c:v>16.850912668486</c:v>
                </c:pt>
                <c:pt idx="16955">
                  <c:v>16.850912668486</c:v>
                </c:pt>
                <c:pt idx="16956">
                  <c:v>16.850912668486</c:v>
                </c:pt>
                <c:pt idx="16957">
                  <c:v>16.850912668486</c:v>
                </c:pt>
                <c:pt idx="16958">
                  <c:v>16.850912668486</c:v>
                </c:pt>
                <c:pt idx="16959">
                  <c:v>16.850912668486</c:v>
                </c:pt>
                <c:pt idx="16960">
                  <c:v>16.850912668486</c:v>
                </c:pt>
                <c:pt idx="16961">
                  <c:v>16.850912668486</c:v>
                </c:pt>
                <c:pt idx="16962">
                  <c:v>16.850912668486</c:v>
                </c:pt>
                <c:pt idx="16963">
                  <c:v>16.850912668486</c:v>
                </c:pt>
                <c:pt idx="16964">
                  <c:v>16.850912668486</c:v>
                </c:pt>
                <c:pt idx="16965">
                  <c:v>16.850912668486</c:v>
                </c:pt>
                <c:pt idx="16966">
                  <c:v>16.850912668486</c:v>
                </c:pt>
                <c:pt idx="16967">
                  <c:v>16.850912668486</c:v>
                </c:pt>
                <c:pt idx="16968">
                  <c:v>16.850912668486</c:v>
                </c:pt>
                <c:pt idx="16969">
                  <c:v>16.850912668486</c:v>
                </c:pt>
                <c:pt idx="16970">
                  <c:v>16.850912668486</c:v>
                </c:pt>
                <c:pt idx="16971">
                  <c:v>16.850912668486</c:v>
                </c:pt>
                <c:pt idx="16972">
                  <c:v>16.850912668486</c:v>
                </c:pt>
                <c:pt idx="16973">
                  <c:v>16.850912668486</c:v>
                </c:pt>
                <c:pt idx="16974">
                  <c:v>16.850912668486</c:v>
                </c:pt>
                <c:pt idx="16975">
                  <c:v>16.850912668486</c:v>
                </c:pt>
                <c:pt idx="16976">
                  <c:v>16.850912668486</c:v>
                </c:pt>
                <c:pt idx="16977">
                  <c:v>16.850912668486</c:v>
                </c:pt>
                <c:pt idx="16978">
                  <c:v>16.850912668486</c:v>
                </c:pt>
                <c:pt idx="16979">
                  <c:v>16.850912668486</c:v>
                </c:pt>
                <c:pt idx="16980">
                  <c:v>16.850912668486</c:v>
                </c:pt>
                <c:pt idx="16981">
                  <c:v>16.850912668486</c:v>
                </c:pt>
                <c:pt idx="16982">
                  <c:v>16.850912668486</c:v>
                </c:pt>
                <c:pt idx="16983">
                  <c:v>16.850912668486</c:v>
                </c:pt>
                <c:pt idx="16984">
                  <c:v>16.850912668486</c:v>
                </c:pt>
                <c:pt idx="16985">
                  <c:v>16.850912668486</c:v>
                </c:pt>
                <c:pt idx="16986">
                  <c:v>16.850912668486</c:v>
                </c:pt>
                <c:pt idx="16987">
                  <c:v>16.850912668486</c:v>
                </c:pt>
                <c:pt idx="16988">
                  <c:v>16.850912668486</c:v>
                </c:pt>
                <c:pt idx="16989">
                  <c:v>16.850912668486</c:v>
                </c:pt>
                <c:pt idx="16990">
                  <c:v>16.850912668486</c:v>
                </c:pt>
                <c:pt idx="16991">
                  <c:v>16.850912668486</c:v>
                </c:pt>
                <c:pt idx="16992">
                  <c:v>16.850912668486</c:v>
                </c:pt>
                <c:pt idx="16993">
                  <c:v>16.850912668486</c:v>
                </c:pt>
                <c:pt idx="16994">
                  <c:v>16.850912668486</c:v>
                </c:pt>
                <c:pt idx="16995">
                  <c:v>16.850912668486</c:v>
                </c:pt>
                <c:pt idx="16996">
                  <c:v>16.850912668486</c:v>
                </c:pt>
                <c:pt idx="16997">
                  <c:v>16.850912668486</c:v>
                </c:pt>
                <c:pt idx="16998">
                  <c:v>16.850912668486</c:v>
                </c:pt>
                <c:pt idx="16999">
                  <c:v>16.850912668486</c:v>
                </c:pt>
                <c:pt idx="17000">
                  <c:v>16.850912668486</c:v>
                </c:pt>
                <c:pt idx="17001">
                  <c:v>16.850912668486</c:v>
                </c:pt>
                <c:pt idx="17002">
                  <c:v>16.850912668486</c:v>
                </c:pt>
                <c:pt idx="17003">
                  <c:v>16.850912668486</c:v>
                </c:pt>
                <c:pt idx="17004">
                  <c:v>16.850912668486</c:v>
                </c:pt>
                <c:pt idx="17005">
                  <c:v>16.850912668486</c:v>
                </c:pt>
                <c:pt idx="17006">
                  <c:v>16.850912668486</c:v>
                </c:pt>
                <c:pt idx="17007">
                  <c:v>16.850912668486</c:v>
                </c:pt>
                <c:pt idx="17008">
                  <c:v>16.850912668486</c:v>
                </c:pt>
                <c:pt idx="17009">
                  <c:v>16.850912668486</c:v>
                </c:pt>
                <c:pt idx="17010">
                  <c:v>16.850912668486</c:v>
                </c:pt>
                <c:pt idx="17011">
                  <c:v>16.850912668486</c:v>
                </c:pt>
                <c:pt idx="17012">
                  <c:v>16.850912668486</c:v>
                </c:pt>
                <c:pt idx="17013">
                  <c:v>16.850912668486</c:v>
                </c:pt>
                <c:pt idx="17014">
                  <c:v>16.850912668486</c:v>
                </c:pt>
                <c:pt idx="17015">
                  <c:v>16.850912668486</c:v>
                </c:pt>
                <c:pt idx="17016">
                  <c:v>16.850912668486</c:v>
                </c:pt>
                <c:pt idx="17017">
                  <c:v>16.850912668486</c:v>
                </c:pt>
                <c:pt idx="17018">
                  <c:v>16.850912668486</c:v>
                </c:pt>
                <c:pt idx="17019">
                  <c:v>16.850912668486</c:v>
                </c:pt>
                <c:pt idx="17020">
                  <c:v>16.850912668486</c:v>
                </c:pt>
                <c:pt idx="17021">
                  <c:v>16.850912668486</c:v>
                </c:pt>
                <c:pt idx="17022">
                  <c:v>16.850912668486</c:v>
                </c:pt>
                <c:pt idx="17023">
                  <c:v>16.850912668486</c:v>
                </c:pt>
                <c:pt idx="17024">
                  <c:v>16.850912668486</c:v>
                </c:pt>
                <c:pt idx="17025">
                  <c:v>16.850912668486</c:v>
                </c:pt>
                <c:pt idx="17026">
                  <c:v>16.850912668486</c:v>
                </c:pt>
                <c:pt idx="17027">
                  <c:v>16.850912668486</c:v>
                </c:pt>
                <c:pt idx="17028">
                  <c:v>16.850912668486</c:v>
                </c:pt>
                <c:pt idx="17029">
                  <c:v>16.850912668486</c:v>
                </c:pt>
                <c:pt idx="17030">
                  <c:v>16.850912668486</c:v>
                </c:pt>
                <c:pt idx="17031">
                  <c:v>16.850912668486</c:v>
                </c:pt>
                <c:pt idx="17032">
                  <c:v>16.850912668486</c:v>
                </c:pt>
                <c:pt idx="17033">
                  <c:v>16.850912668486</c:v>
                </c:pt>
                <c:pt idx="17034">
                  <c:v>16.850912668486</c:v>
                </c:pt>
                <c:pt idx="17035">
                  <c:v>16.850912668486</c:v>
                </c:pt>
                <c:pt idx="17036">
                  <c:v>16.850912668486</c:v>
                </c:pt>
                <c:pt idx="17037">
                  <c:v>16.850912668486</c:v>
                </c:pt>
                <c:pt idx="17038">
                  <c:v>16.850912668486</c:v>
                </c:pt>
                <c:pt idx="17039">
                  <c:v>16.850912668486</c:v>
                </c:pt>
                <c:pt idx="17040">
                  <c:v>16.850912668486</c:v>
                </c:pt>
                <c:pt idx="17041">
                  <c:v>16.850912668486</c:v>
                </c:pt>
                <c:pt idx="17042">
                  <c:v>16.850912668486</c:v>
                </c:pt>
                <c:pt idx="17043">
                  <c:v>16.850912668486</c:v>
                </c:pt>
                <c:pt idx="17044">
                  <c:v>16.850912668486</c:v>
                </c:pt>
                <c:pt idx="17045">
                  <c:v>16.850912668486</c:v>
                </c:pt>
                <c:pt idx="17046">
                  <c:v>16.850912668486</c:v>
                </c:pt>
                <c:pt idx="17047">
                  <c:v>16.850912668486</c:v>
                </c:pt>
                <c:pt idx="17048">
                  <c:v>16.850912668486</c:v>
                </c:pt>
                <c:pt idx="17049">
                  <c:v>16.850912668486</c:v>
                </c:pt>
                <c:pt idx="17050">
                  <c:v>16.850912668486</c:v>
                </c:pt>
                <c:pt idx="17051">
                  <c:v>16.850912668486</c:v>
                </c:pt>
                <c:pt idx="17052">
                  <c:v>16.850912668486</c:v>
                </c:pt>
                <c:pt idx="17053">
                  <c:v>16.850912668486</c:v>
                </c:pt>
                <c:pt idx="17054">
                  <c:v>16.850912668486</c:v>
                </c:pt>
                <c:pt idx="17055">
                  <c:v>16.850912668486</c:v>
                </c:pt>
                <c:pt idx="17056">
                  <c:v>16.850912668486</c:v>
                </c:pt>
                <c:pt idx="17057">
                  <c:v>16.850912668486</c:v>
                </c:pt>
                <c:pt idx="17058">
                  <c:v>16.850912668486</c:v>
                </c:pt>
                <c:pt idx="17059">
                  <c:v>16.850912668486</c:v>
                </c:pt>
                <c:pt idx="17060">
                  <c:v>16.850912668486</c:v>
                </c:pt>
                <c:pt idx="17061">
                  <c:v>16.850912668486</c:v>
                </c:pt>
                <c:pt idx="17062">
                  <c:v>16.850912668486</c:v>
                </c:pt>
                <c:pt idx="17063">
                  <c:v>16.850912668486</c:v>
                </c:pt>
                <c:pt idx="17064">
                  <c:v>16.850912668486</c:v>
                </c:pt>
                <c:pt idx="17065">
                  <c:v>16.850912668486</c:v>
                </c:pt>
                <c:pt idx="17066">
                  <c:v>16.850912668486</c:v>
                </c:pt>
                <c:pt idx="17067">
                  <c:v>16.850912668486</c:v>
                </c:pt>
                <c:pt idx="17068">
                  <c:v>16.850912668486</c:v>
                </c:pt>
                <c:pt idx="17069">
                  <c:v>16.850912668486</c:v>
                </c:pt>
                <c:pt idx="17070">
                  <c:v>16.850912668486</c:v>
                </c:pt>
                <c:pt idx="17071">
                  <c:v>16.850912668486</c:v>
                </c:pt>
                <c:pt idx="17072">
                  <c:v>16.850912668486</c:v>
                </c:pt>
                <c:pt idx="17073">
                  <c:v>16.850912668486</c:v>
                </c:pt>
                <c:pt idx="17074">
                  <c:v>16.850912668486</c:v>
                </c:pt>
                <c:pt idx="17075">
                  <c:v>16.850912668486</c:v>
                </c:pt>
                <c:pt idx="17076">
                  <c:v>16.850912668486</c:v>
                </c:pt>
                <c:pt idx="17077">
                  <c:v>16.850912668486</c:v>
                </c:pt>
                <c:pt idx="17078">
                  <c:v>16.850912668486</c:v>
                </c:pt>
                <c:pt idx="17079">
                  <c:v>16.850912668486</c:v>
                </c:pt>
                <c:pt idx="17080">
                  <c:v>16.850912668486</c:v>
                </c:pt>
                <c:pt idx="17081">
                  <c:v>16.850912668486</c:v>
                </c:pt>
                <c:pt idx="17082">
                  <c:v>16.850912668486</c:v>
                </c:pt>
                <c:pt idx="17083">
                  <c:v>16.850912668486</c:v>
                </c:pt>
                <c:pt idx="17084">
                  <c:v>16.850912668486</c:v>
                </c:pt>
                <c:pt idx="17085">
                  <c:v>16.850912668486</c:v>
                </c:pt>
                <c:pt idx="17086">
                  <c:v>16.850912668486</c:v>
                </c:pt>
                <c:pt idx="17087">
                  <c:v>16.850912668486</c:v>
                </c:pt>
                <c:pt idx="17088">
                  <c:v>16.850912668486</c:v>
                </c:pt>
                <c:pt idx="17089">
                  <c:v>16.850912668486</c:v>
                </c:pt>
                <c:pt idx="17090">
                  <c:v>16.850912668486</c:v>
                </c:pt>
                <c:pt idx="17091">
                  <c:v>16.850912668486</c:v>
                </c:pt>
                <c:pt idx="17092">
                  <c:v>16.850912668486</c:v>
                </c:pt>
                <c:pt idx="17093">
                  <c:v>16.850912668486</c:v>
                </c:pt>
                <c:pt idx="17094">
                  <c:v>16.850912668486</c:v>
                </c:pt>
                <c:pt idx="17095">
                  <c:v>16.850912668486</c:v>
                </c:pt>
                <c:pt idx="17096">
                  <c:v>16.850912668486</c:v>
                </c:pt>
                <c:pt idx="17097">
                  <c:v>16.850912668486</c:v>
                </c:pt>
                <c:pt idx="17098">
                  <c:v>16.850912668486</c:v>
                </c:pt>
                <c:pt idx="17099">
                  <c:v>16.850912668486</c:v>
                </c:pt>
                <c:pt idx="17100">
                  <c:v>16.850912668486</c:v>
                </c:pt>
                <c:pt idx="17101">
                  <c:v>16.850912668486</c:v>
                </c:pt>
                <c:pt idx="17102">
                  <c:v>16.850912668486</c:v>
                </c:pt>
                <c:pt idx="17103">
                  <c:v>16.850912668486</c:v>
                </c:pt>
                <c:pt idx="17104">
                  <c:v>16.850912668486</c:v>
                </c:pt>
                <c:pt idx="17105">
                  <c:v>16.850912668486</c:v>
                </c:pt>
                <c:pt idx="17106">
                  <c:v>16.850912668486</c:v>
                </c:pt>
                <c:pt idx="17107">
                  <c:v>16.850912668486</c:v>
                </c:pt>
                <c:pt idx="17108">
                  <c:v>16.850912668486</c:v>
                </c:pt>
                <c:pt idx="17109">
                  <c:v>16.850912668486</c:v>
                </c:pt>
                <c:pt idx="17110">
                  <c:v>16.850912668486</c:v>
                </c:pt>
                <c:pt idx="17111">
                  <c:v>16.850912668486</c:v>
                </c:pt>
                <c:pt idx="17112">
                  <c:v>16.850912668486</c:v>
                </c:pt>
                <c:pt idx="17113">
                  <c:v>16.850912668486</c:v>
                </c:pt>
                <c:pt idx="17114">
                  <c:v>16.850912668486</c:v>
                </c:pt>
                <c:pt idx="17115">
                  <c:v>16.850912668486</c:v>
                </c:pt>
                <c:pt idx="17116">
                  <c:v>16.850912668486</c:v>
                </c:pt>
                <c:pt idx="17117">
                  <c:v>16.850912668486</c:v>
                </c:pt>
                <c:pt idx="17118">
                  <c:v>16.850912668486</c:v>
                </c:pt>
                <c:pt idx="17119">
                  <c:v>16.850912668486</c:v>
                </c:pt>
                <c:pt idx="17120">
                  <c:v>16.850912668486</c:v>
                </c:pt>
                <c:pt idx="17121">
                  <c:v>16.850912668486</c:v>
                </c:pt>
                <c:pt idx="17122">
                  <c:v>16.850912668486</c:v>
                </c:pt>
                <c:pt idx="17123">
                  <c:v>16.850912668486</c:v>
                </c:pt>
                <c:pt idx="17124">
                  <c:v>16.850912668486</c:v>
                </c:pt>
                <c:pt idx="17125">
                  <c:v>16.850912668486</c:v>
                </c:pt>
                <c:pt idx="17126">
                  <c:v>16.850912668486</c:v>
                </c:pt>
                <c:pt idx="17127">
                  <c:v>16.850912668486</c:v>
                </c:pt>
                <c:pt idx="17128">
                  <c:v>16.850912668486</c:v>
                </c:pt>
                <c:pt idx="17129">
                  <c:v>16.850912668486</c:v>
                </c:pt>
                <c:pt idx="17130">
                  <c:v>16.850912668486</c:v>
                </c:pt>
                <c:pt idx="17131">
                  <c:v>16.850912668486</c:v>
                </c:pt>
                <c:pt idx="17132">
                  <c:v>16.850912668486</c:v>
                </c:pt>
                <c:pt idx="17133">
                  <c:v>16.850912668486</c:v>
                </c:pt>
                <c:pt idx="17134">
                  <c:v>16.850912668486</c:v>
                </c:pt>
                <c:pt idx="17135">
                  <c:v>16.850912668486</c:v>
                </c:pt>
                <c:pt idx="17136">
                  <c:v>16.850912668486</c:v>
                </c:pt>
                <c:pt idx="17137">
                  <c:v>16.850912668486</c:v>
                </c:pt>
                <c:pt idx="17138">
                  <c:v>16.850912668486</c:v>
                </c:pt>
                <c:pt idx="17139">
                  <c:v>16.850912668486</c:v>
                </c:pt>
                <c:pt idx="17140">
                  <c:v>16.850912668486</c:v>
                </c:pt>
                <c:pt idx="17141">
                  <c:v>16.850912668486</c:v>
                </c:pt>
                <c:pt idx="17142">
                  <c:v>16.850912668486</c:v>
                </c:pt>
                <c:pt idx="17143">
                  <c:v>16.850912668486</c:v>
                </c:pt>
                <c:pt idx="17144">
                  <c:v>16.850912668486</c:v>
                </c:pt>
                <c:pt idx="17145">
                  <c:v>16.850912668486</c:v>
                </c:pt>
                <c:pt idx="17146">
                  <c:v>16.850912668486</c:v>
                </c:pt>
                <c:pt idx="17147">
                  <c:v>16.850912668486</c:v>
                </c:pt>
                <c:pt idx="17148">
                  <c:v>16.850912668486</c:v>
                </c:pt>
                <c:pt idx="17149">
                  <c:v>16.850912668486</c:v>
                </c:pt>
                <c:pt idx="17150">
                  <c:v>16.850912668486</c:v>
                </c:pt>
                <c:pt idx="17151">
                  <c:v>16.850912668486</c:v>
                </c:pt>
                <c:pt idx="17152">
                  <c:v>16.850912668486</c:v>
                </c:pt>
                <c:pt idx="17153">
                  <c:v>16.850912668486</c:v>
                </c:pt>
                <c:pt idx="17154">
                  <c:v>16.850912668486</c:v>
                </c:pt>
                <c:pt idx="17155">
                  <c:v>16.850912668486</c:v>
                </c:pt>
                <c:pt idx="17156">
                  <c:v>16.850912668486</c:v>
                </c:pt>
                <c:pt idx="17157">
                  <c:v>16.850912668486</c:v>
                </c:pt>
                <c:pt idx="17158">
                  <c:v>16.850912668486</c:v>
                </c:pt>
                <c:pt idx="17159">
                  <c:v>16.850912668486</c:v>
                </c:pt>
                <c:pt idx="17160">
                  <c:v>16.850912668486</c:v>
                </c:pt>
                <c:pt idx="17161">
                  <c:v>16.850912668486</c:v>
                </c:pt>
                <c:pt idx="17162">
                  <c:v>16.850912668486</c:v>
                </c:pt>
                <c:pt idx="17163">
                  <c:v>16.850912668486</c:v>
                </c:pt>
                <c:pt idx="17164">
                  <c:v>16.850912668486</c:v>
                </c:pt>
                <c:pt idx="17165">
                  <c:v>16.850912668486</c:v>
                </c:pt>
                <c:pt idx="17166">
                  <c:v>16.850912668486</c:v>
                </c:pt>
                <c:pt idx="17167">
                  <c:v>16.850912668486</c:v>
                </c:pt>
                <c:pt idx="17168">
                  <c:v>16.850912668486</c:v>
                </c:pt>
                <c:pt idx="17169">
                  <c:v>16.850912668486</c:v>
                </c:pt>
                <c:pt idx="17170">
                  <c:v>16.850912668486</c:v>
                </c:pt>
                <c:pt idx="17171">
                  <c:v>16.850912668486</c:v>
                </c:pt>
                <c:pt idx="17172">
                  <c:v>16.850912668486</c:v>
                </c:pt>
                <c:pt idx="17173">
                  <c:v>16.850912668486</c:v>
                </c:pt>
                <c:pt idx="17174">
                  <c:v>16.850912668486</c:v>
                </c:pt>
                <c:pt idx="17175">
                  <c:v>16.850912668486</c:v>
                </c:pt>
                <c:pt idx="17176">
                  <c:v>16.850912668486</c:v>
                </c:pt>
                <c:pt idx="17177">
                  <c:v>16.850912668486</c:v>
                </c:pt>
                <c:pt idx="17178">
                  <c:v>16.850912668486</c:v>
                </c:pt>
                <c:pt idx="17179">
                  <c:v>16.850912668486</c:v>
                </c:pt>
                <c:pt idx="17180">
                  <c:v>16.850912668486</c:v>
                </c:pt>
                <c:pt idx="17181">
                  <c:v>16.850912668486</c:v>
                </c:pt>
                <c:pt idx="17182">
                  <c:v>16.850912668486</c:v>
                </c:pt>
                <c:pt idx="17183">
                  <c:v>16.850912668486</c:v>
                </c:pt>
                <c:pt idx="17184">
                  <c:v>16.850912668486</c:v>
                </c:pt>
                <c:pt idx="17185">
                  <c:v>16.850912668486</c:v>
                </c:pt>
                <c:pt idx="17186">
                  <c:v>16.850912668486</c:v>
                </c:pt>
                <c:pt idx="17187">
                  <c:v>16.850912668486</c:v>
                </c:pt>
                <c:pt idx="17188">
                  <c:v>16.850912668486</c:v>
                </c:pt>
                <c:pt idx="17189">
                  <c:v>16.850912668486</c:v>
                </c:pt>
                <c:pt idx="17190">
                  <c:v>16.850912668486</c:v>
                </c:pt>
                <c:pt idx="17191">
                  <c:v>16.850912668486</c:v>
                </c:pt>
                <c:pt idx="17192">
                  <c:v>16.850912668486</c:v>
                </c:pt>
                <c:pt idx="17193">
                  <c:v>16.850912668486</c:v>
                </c:pt>
                <c:pt idx="17194">
                  <c:v>16.850912668486</c:v>
                </c:pt>
                <c:pt idx="17195">
                  <c:v>16.850912668486</c:v>
                </c:pt>
                <c:pt idx="17196">
                  <c:v>16.850912668486</c:v>
                </c:pt>
                <c:pt idx="17197">
                  <c:v>16.850912668486</c:v>
                </c:pt>
                <c:pt idx="17198">
                  <c:v>16.850912668486</c:v>
                </c:pt>
                <c:pt idx="17199">
                  <c:v>16.850912668486</c:v>
                </c:pt>
                <c:pt idx="17200">
                  <c:v>16.850912668486</c:v>
                </c:pt>
                <c:pt idx="17201">
                  <c:v>16.850912668486</c:v>
                </c:pt>
                <c:pt idx="17202">
                  <c:v>16.850912668486</c:v>
                </c:pt>
                <c:pt idx="17203">
                  <c:v>16.850912668486</c:v>
                </c:pt>
                <c:pt idx="17204">
                  <c:v>16.850912668486</c:v>
                </c:pt>
                <c:pt idx="17205">
                  <c:v>16.850912668486</c:v>
                </c:pt>
                <c:pt idx="17206">
                  <c:v>16.850912668486</c:v>
                </c:pt>
                <c:pt idx="17207">
                  <c:v>16.850912668486</c:v>
                </c:pt>
                <c:pt idx="17208">
                  <c:v>16.850912668486</c:v>
                </c:pt>
                <c:pt idx="17209">
                  <c:v>16.850912668486</c:v>
                </c:pt>
                <c:pt idx="17210">
                  <c:v>16.850912668486</c:v>
                </c:pt>
                <c:pt idx="17211">
                  <c:v>16.850912668486</c:v>
                </c:pt>
                <c:pt idx="17212">
                  <c:v>16.850912668486</c:v>
                </c:pt>
                <c:pt idx="17213">
                  <c:v>16.850912668486</c:v>
                </c:pt>
                <c:pt idx="17214">
                  <c:v>16.850912668486</c:v>
                </c:pt>
                <c:pt idx="17215">
                  <c:v>16.850912668486</c:v>
                </c:pt>
                <c:pt idx="17216">
                  <c:v>16.850912668486</c:v>
                </c:pt>
                <c:pt idx="17217">
                  <c:v>16.850912668486</c:v>
                </c:pt>
                <c:pt idx="17218">
                  <c:v>16.850912668486</c:v>
                </c:pt>
                <c:pt idx="17219">
                  <c:v>16.850912668486</c:v>
                </c:pt>
                <c:pt idx="17220">
                  <c:v>16.850912668486</c:v>
                </c:pt>
                <c:pt idx="17221">
                  <c:v>16.850912668486</c:v>
                </c:pt>
                <c:pt idx="17222">
                  <c:v>16.850912668486</c:v>
                </c:pt>
                <c:pt idx="17223">
                  <c:v>16.850912668486</c:v>
                </c:pt>
                <c:pt idx="17224">
                  <c:v>16.850912668486</c:v>
                </c:pt>
                <c:pt idx="17225">
                  <c:v>16.850912668486</c:v>
                </c:pt>
                <c:pt idx="17226">
                  <c:v>16.850912668486</c:v>
                </c:pt>
                <c:pt idx="17227">
                  <c:v>16.850912668486</c:v>
                </c:pt>
                <c:pt idx="17228">
                  <c:v>16.850912668486</c:v>
                </c:pt>
                <c:pt idx="17229">
                  <c:v>16.850912668486</c:v>
                </c:pt>
                <c:pt idx="17230">
                  <c:v>16.850912668486</c:v>
                </c:pt>
                <c:pt idx="17231">
                  <c:v>16.850912668486</c:v>
                </c:pt>
                <c:pt idx="17232">
                  <c:v>16.850912668486</c:v>
                </c:pt>
                <c:pt idx="17233">
                  <c:v>16.850912668486</c:v>
                </c:pt>
                <c:pt idx="17234">
                  <c:v>16.850912668486</c:v>
                </c:pt>
                <c:pt idx="17235">
                  <c:v>16.850912668486</c:v>
                </c:pt>
                <c:pt idx="17236">
                  <c:v>16.850912668486</c:v>
                </c:pt>
                <c:pt idx="17237">
                  <c:v>16.850912668486</c:v>
                </c:pt>
                <c:pt idx="17238">
                  <c:v>16.850912668486</c:v>
                </c:pt>
                <c:pt idx="17239">
                  <c:v>16.850912668486</c:v>
                </c:pt>
                <c:pt idx="17240">
                  <c:v>16.850912668486</c:v>
                </c:pt>
                <c:pt idx="17241">
                  <c:v>16.850912668486</c:v>
                </c:pt>
                <c:pt idx="17242">
                  <c:v>16.850912668486</c:v>
                </c:pt>
                <c:pt idx="17243">
                  <c:v>16.850912668486</c:v>
                </c:pt>
                <c:pt idx="17244">
                  <c:v>16.850912668486</c:v>
                </c:pt>
                <c:pt idx="17245">
                  <c:v>16.850912668486</c:v>
                </c:pt>
                <c:pt idx="17246">
                  <c:v>16.850912668486</c:v>
                </c:pt>
                <c:pt idx="17247">
                  <c:v>16.850912668486</c:v>
                </c:pt>
                <c:pt idx="17248">
                  <c:v>16.850912668486</c:v>
                </c:pt>
                <c:pt idx="17249">
                  <c:v>16.850912668486</c:v>
                </c:pt>
                <c:pt idx="17250">
                  <c:v>16.850912668486</c:v>
                </c:pt>
                <c:pt idx="17251">
                  <c:v>16.850912668486</c:v>
                </c:pt>
                <c:pt idx="17252">
                  <c:v>16.850912668486</c:v>
                </c:pt>
                <c:pt idx="17253">
                  <c:v>16.850912668486</c:v>
                </c:pt>
                <c:pt idx="17254">
                  <c:v>16.850912668486</c:v>
                </c:pt>
                <c:pt idx="17255">
                  <c:v>16.850912668486</c:v>
                </c:pt>
                <c:pt idx="17256">
                  <c:v>16.850912668486</c:v>
                </c:pt>
                <c:pt idx="17257">
                  <c:v>16.850912668486</c:v>
                </c:pt>
                <c:pt idx="17258">
                  <c:v>16.850912668486</c:v>
                </c:pt>
                <c:pt idx="17259">
                  <c:v>16.850912668486</c:v>
                </c:pt>
                <c:pt idx="17260">
                  <c:v>16.850912668486</c:v>
                </c:pt>
                <c:pt idx="17261">
                  <c:v>16.850912668486</c:v>
                </c:pt>
                <c:pt idx="17262">
                  <c:v>16.850912668486</c:v>
                </c:pt>
                <c:pt idx="17263">
                  <c:v>16.850912668486</c:v>
                </c:pt>
                <c:pt idx="17264">
                  <c:v>16.850912668486</c:v>
                </c:pt>
                <c:pt idx="17265">
                  <c:v>16.850912668486</c:v>
                </c:pt>
                <c:pt idx="17266">
                  <c:v>16.850912668486</c:v>
                </c:pt>
                <c:pt idx="17267">
                  <c:v>16.850912668486</c:v>
                </c:pt>
                <c:pt idx="17268">
                  <c:v>16.850912668486</c:v>
                </c:pt>
                <c:pt idx="17269">
                  <c:v>16.850912668486</c:v>
                </c:pt>
                <c:pt idx="17270">
                  <c:v>16.850912668486</c:v>
                </c:pt>
                <c:pt idx="17271">
                  <c:v>16.850912668486</c:v>
                </c:pt>
                <c:pt idx="17272">
                  <c:v>16.850912668486</c:v>
                </c:pt>
                <c:pt idx="17273">
                  <c:v>16.850912668486</c:v>
                </c:pt>
                <c:pt idx="17274">
                  <c:v>16.850912668486</c:v>
                </c:pt>
                <c:pt idx="17275">
                  <c:v>16.850912668486</c:v>
                </c:pt>
                <c:pt idx="17276">
                  <c:v>16.850912668486</c:v>
                </c:pt>
                <c:pt idx="17277">
                  <c:v>16.850912668486</c:v>
                </c:pt>
                <c:pt idx="17278">
                  <c:v>16.850912668486</c:v>
                </c:pt>
                <c:pt idx="17279">
                  <c:v>16.850912668486</c:v>
                </c:pt>
                <c:pt idx="17280">
                  <c:v>16.850912668486</c:v>
                </c:pt>
                <c:pt idx="17281">
                  <c:v>16.850912668486</c:v>
                </c:pt>
                <c:pt idx="17282">
                  <c:v>16.850912668486</c:v>
                </c:pt>
                <c:pt idx="17283">
                  <c:v>16.850912668486</c:v>
                </c:pt>
                <c:pt idx="17284">
                  <c:v>16.850912668486</c:v>
                </c:pt>
                <c:pt idx="17285">
                  <c:v>16.850912668486</c:v>
                </c:pt>
                <c:pt idx="17286">
                  <c:v>16.850912668486</c:v>
                </c:pt>
                <c:pt idx="17287">
                  <c:v>16.850912668486</c:v>
                </c:pt>
                <c:pt idx="17288">
                  <c:v>16.850912668486</c:v>
                </c:pt>
                <c:pt idx="17289">
                  <c:v>16.850912668486</c:v>
                </c:pt>
                <c:pt idx="17290">
                  <c:v>16.850912668486</c:v>
                </c:pt>
                <c:pt idx="17291">
                  <c:v>16.850912668486</c:v>
                </c:pt>
                <c:pt idx="17292">
                  <c:v>16.850912668486</c:v>
                </c:pt>
                <c:pt idx="17293">
                  <c:v>16.850912668486</c:v>
                </c:pt>
                <c:pt idx="17294">
                  <c:v>16.850912668486</c:v>
                </c:pt>
                <c:pt idx="17295">
                  <c:v>16.850912668486</c:v>
                </c:pt>
                <c:pt idx="17296">
                  <c:v>16.850912668486</c:v>
                </c:pt>
                <c:pt idx="17297">
                  <c:v>16.850912668486</c:v>
                </c:pt>
                <c:pt idx="17298">
                  <c:v>16.850912668486</c:v>
                </c:pt>
                <c:pt idx="17299">
                  <c:v>16.850912668486</c:v>
                </c:pt>
                <c:pt idx="17300">
                  <c:v>16.850912668486</c:v>
                </c:pt>
                <c:pt idx="17301">
                  <c:v>16.850912668486</c:v>
                </c:pt>
                <c:pt idx="17302">
                  <c:v>16.850912668486</c:v>
                </c:pt>
                <c:pt idx="17303">
                  <c:v>16.850912668486</c:v>
                </c:pt>
                <c:pt idx="17304">
                  <c:v>16.850912668486</c:v>
                </c:pt>
                <c:pt idx="17305">
                  <c:v>16.850912668486</c:v>
                </c:pt>
                <c:pt idx="17306">
                  <c:v>16.850912668486</c:v>
                </c:pt>
                <c:pt idx="17307">
                  <c:v>16.850912668486</c:v>
                </c:pt>
                <c:pt idx="17308">
                  <c:v>16.850912668486</c:v>
                </c:pt>
                <c:pt idx="17309">
                  <c:v>16.850912668486</c:v>
                </c:pt>
                <c:pt idx="17310">
                  <c:v>16.850912668486</c:v>
                </c:pt>
                <c:pt idx="17311">
                  <c:v>16.850912668486</c:v>
                </c:pt>
                <c:pt idx="17312">
                  <c:v>16.850912668486</c:v>
                </c:pt>
                <c:pt idx="17313">
                  <c:v>16.850912668486</c:v>
                </c:pt>
                <c:pt idx="17314">
                  <c:v>16.850912668486</c:v>
                </c:pt>
                <c:pt idx="17315">
                  <c:v>16.850912668486</c:v>
                </c:pt>
                <c:pt idx="17316">
                  <c:v>16.850912668486</c:v>
                </c:pt>
                <c:pt idx="17317">
                  <c:v>16.850912668486</c:v>
                </c:pt>
                <c:pt idx="17318">
                  <c:v>16.850912668486</c:v>
                </c:pt>
                <c:pt idx="17319">
                  <c:v>16.850912668486</c:v>
                </c:pt>
                <c:pt idx="17320">
                  <c:v>16.850912668486</c:v>
                </c:pt>
                <c:pt idx="17321">
                  <c:v>16.850912668486</c:v>
                </c:pt>
                <c:pt idx="17322">
                  <c:v>16.850912668486</c:v>
                </c:pt>
                <c:pt idx="17323">
                  <c:v>16.850912668486</c:v>
                </c:pt>
                <c:pt idx="17324">
                  <c:v>16.850912668486</c:v>
                </c:pt>
                <c:pt idx="17325">
                  <c:v>16.850912668486</c:v>
                </c:pt>
                <c:pt idx="17326">
                  <c:v>16.850912668486</c:v>
                </c:pt>
                <c:pt idx="17327">
                  <c:v>16.850912668486</c:v>
                </c:pt>
                <c:pt idx="17328">
                  <c:v>16.850912668486</c:v>
                </c:pt>
                <c:pt idx="17329">
                  <c:v>16.850912668486</c:v>
                </c:pt>
                <c:pt idx="17330">
                  <c:v>16.850912668486</c:v>
                </c:pt>
                <c:pt idx="17331">
                  <c:v>16.850912668486</c:v>
                </c:pt>
                <c:pt idx="17332">
                  <c:v>16.850912668486</c:v>
                </c:pt>
                <c:pt idx="17333">
                  <c:v>16.850912668486</c:v>
                </c:pt>
                <c:pt idx="17334">
                  <c:v>16.850912668486</c:v>
                </c:pt>
                <c:pt idx="17335">
                  <c:v>16.850912668486</c:v>
                </c:pt>
                <c:pt idx="17336">
                  <c:v>16.850912668486</c:v>
                </c:pt>
                <c:pt idx="17337">
                  <c:v>16.850912668486</c:v>
                </c:pt>
                <c:pt idx="17338">
                  <c:v>16.850912668486</c:v>
                </c:pt>
                <c:pt idx="17339">
                  <c:v>16.850912668486</c:v>
                </c:pt>
                <c:pt idx="17340">
                  <c:v>16.850912668486</c:v>
                </c:pt>
                <c:pt idx="17341">
                  <c:v>16.850912668486</c:v>
                </c:pt>
                <c:pt idx="17342">
                  <c:v>16.850912668486</c:v>
                </c:pt>
                <c:pt idx="17343">
                  <c:v>16.850912668486</c:v>
                </c:pt>
                <c:pt idx="17344">
                  <c:v>16.850912668486</c:v>
                </c:pt>
                <c:pt idx="17345">
                  <c:v>16.850912668486</c:v>
                </c:pt>
                <c:pt idx="17346">
                  <c:v>16.850912668486</c:v>
                </c:pt>
                <c:pt idx="17347">
                  <c:v>16.850912668486</c:v>
                </c:pt>
                <c:pt idx="17348">
                  <c:v>16.850912668486</c:v>
                </c:pt>
                <c:pt idx="17349">
                  <c:v>16.850912668486</c:v>
                </c:pt>
                <c:pt idx="17350">
                  <c:v>16.850912668486</c:v>
                </c:pt>
                <c:pt idx="17351">
                  <c:v>16.850912668486</c:v>
                </c:pt>
                <c:pt idx="17352">
                  <c:v>16.850912668486</c:v>
                </c:pt>
                <c:pt idx="17353">
                  <c:v>16.850912668486</c:v>
                </c:pt>
                <c:pt idx="17354">
                  <c:v>16.850912668486</c:v>
                </c:pt>
                <c:pt idx="17355">
                  <c:v>16.850912668486</c:v>
                </c:pt>
                <c:pt idx="17356">
                  <c:v>16.850912668486</c:v>
                </c:pt>
                <c:pt idx="17357">
                  <c:v>16.850912668486</c:v>
                </c:pt>
                <c:pt idx="17358">
                  <c:v>16.850912668486</c:v>
                </c:pt>
                <c:pt idx="17359">
                  <c:v>16.850912668486</c:v>
                </c:pt>
                <c:pt idx="17360">
                  <c:v>16.850912668486</c:v>
                </c:pt>
                <c:pt idx="17361">
                  <c:v>16.850912668486</c:v>
                </c:pt>
                <c:pt idx="17362">
                  <c:v>16.850912668486</c:v>
                </c:pt>
                <c:pt idx="17363">
                  <c:v>16.850912668486</c:v>
                </c:pt>
                <c:pt idx="17364">
                  <c:v>16.850912668486</c:v>
                </c:pt>
                <c:pt idx="17365">
                  <c:v>16.850912668486</c:v>
                </c:pt>
                <c:pt idx="17366">
                  <c:v>16.850912668486</c:v>
                </c:pt>
                <c:pt idx="17367">
                  <c:v>16.850912668486</c:v>
                </c:pt>
                <c:pt idx="17368">
                  <c:v>16.850912668486</c:v>
                </c:pt>
                <c:pt idx="17369">
                  <c:v>16.850912668486</c:v>
                </c:pt>
                <c:pt idx="17370">
                  <c:v>16.850912668486</c:v>
                </c:pt>
                <c:pt idx="17371">
                  <c:v>16.850912668486</c:v>
                </c:pt>
                <c:pt idx="17372">
                  <c:v>16.850912668486</c:v>
                </c:pt>
                <c:pt idx="17373">
                  <c:v>16.850912668486</c:v>
                </c:pt>
                <c:pt idx="17374">
                  <c:v>16.850912668486</c:v>
                </c:pt>
                <c:pt idx="17375">
                  <c:v>16.850912668486</c:v>
                </c:pt>
                <c:pt idx="17376">
                  <c:v>16.850912668486</c:v>
                </c:pt>
                <c:pt idx="17377">
                  <c:v>16.850912668486</c:v>
                </c:pt>
                <c:pt idx="17378">
                  <c:v>16.850912668486</c:v>
                </c:pt>
                <c:pt idx="17379">
                  <c:v>16.850912668486</c:v>
                </c:pt>
                <c:pt idx="17380">
                  <c:v>16.850912668486</c:v>
                </c:pt>
                <c:pt idx="17381">
                  <c:v>16.850912668486</c:v>
                </c:pt>
                <c:pt idx="17382">
                  <c:v>16.850912668486</c:v>
                </c:pt>
                <c:pt idx="17383">
                  <c:v>16.850912668486</c:v>
                </c:pt>
                <c:pt idx="17384">
                  <c:v>16.850912668486</c:v>
                </c:pt>
                <c:pt idx="17385">
                  <c:v>16.850912668486</c:v>
                </c:pt>
                <c:pt idx="17386">
                  <c:v>16.850912668486</c:v>
                </c:pt>
                <c:pt idx="17387">
                  <c:v>16.850912668486</c:v>
                </c:pt>
                <c:pt idx="17388">
                  <c:v>16.850912668486</c:v>
                </c:pt>
                <c:pt idx="17389">
                  <c:v>16.850912668486</c:v>
                </c:pt>
                <c:pt idx="17390">
                  <c:v>16.850912668486</c:v>
                </c:pt>
                <c:pt idx="17391">
                  <c:v>16.850912668486</c:v>
                </c:pt>
                <c:pt idx="17392">
                  <c:v>16.850912668486</c:v>
                </c:pt>
                <c:pt idx="17393">
                  <c:v>16.850912668486</c:v>
                </c:pt>
                <c:pt idx="17394">
                  <c:v>16.850912668486</c:v>
                </c:pt>
                <c:pt idx="17395">
                  <c:v>16.850912668486</c:v>
                </c:pt>
                <c:pt idx="17396">
                  <c:v>16.850912668486</c:v>
                </c:pt>
                <c:pt idx="17397">
                  <c:v>16.850912668486</c:v>
                </c:pt>
                <c:pt idx="17398">
                  <c:v>16.850912668486</c:v>
                </c:pt>
                <c:pt idx="17399">
                  <c:v>16.850912668486</c:v>
                </c:pt>
                <c:pt idx="17400">
                  <c:v>16.850912668486</c:v>
                </c:pt>
                <c:pt idx="17401">
                  <c:v>16.850912668486</c:v>
                </c:pt>
                <c:pt idx="17402">
                  <c:v>16.850912668486</c:v>
                </c:pt>
                <c:pt idx="17403">
                  <c:v>16.850912668486</c:v>
                </c:pt>
                <c:pt idx="17404">
                  <c:v>16.850912668486</c:v>
                </c:pt>
                <c:pt idx="17405">
                  <c:v>16.850912668486</c:v>
                </c:pt>
                <c:pt idx="17406">
                  <c:v>16.850912668486</c:v>
                </c:pt>
                <c:pt idx="17407">
                  <c:v>16.850912668486</c:v>
                </c:pt>
                <c:pt idx="17408">
                  <c:v>16.850912668486</c:v>
                </c:pt>
                <c:pt idx="17409">
                  <c:v>16.850912668486</c:v>
                </c:pt>
                <c:pt idx="17410">
                  <c:v>16.850912668486</c:v>
                </c:pt>
                <c:pt idx="17411">
                  <c:v>16.850912668486</c:v>
                </c:pt>
                <c:pt idx="17412">
                  <c:v>16.850912668486</c:v>
                </c:pt>
                <c:pt idx="17413">
                  <c:v>16.850912668486</c:v>
                </c:pt>
                <c:pt idx="17414">
                  <c:v>16.850912668486</c:v>
                </c:pt>
                <c:pt idx="17415">
                  <c:v>16.850912668486</c:v>
                </c:pt>
                <c:pt idx="17416">
                  <c:v>16.850912668486</c:v>
                </c:pt>
                <c:pt idx="17417">
                  <c:v>16.850912668486</c:v>
                </c:pt>
                <c:pt idx="17418">
                  <c:v>16.850912668486</c:v>
                </c:pt>
                <c:pt idx="17419">
                  <c:v>16.850912668486</c:v>
                </c:pt>
                <c:pt idx="17420">
                  <c:v>16.850912668486</c:v>
                </c:pt>
                <c:pt idx="17421">
                  <c:v>16.850912668486</c:v>
                </c:pt>
                <c:pt idx="17422">
                  <c:v>16.850912668486</c:v>
                </c:pt>
                <c:pt idx="17423">
                  <c:v>16.850912668486</c:v>
                </c:pt>
                <c:pt idx="17424">
                  <c:v>16.850912668486</c:v>
                </c:pt>
                <c:pt idx="17425">
                  <c:v>16.850912668486</c:v>
                </c:pt>
                <c:pt idx="17426">
                  <c:v>16.850912668486</c:v>
                </c:pt>
                <c:pt idx="17427">
                  <c:v>16.850912668486</c:v>
                </c:pt>
                <c:pt idx="17428">
                  <c:v>16.850912668486</c:v>
                </c:pt>
                <c:pt idx="17429">
                  <c:v>16.850912668486</c:v>
                </c:pt>
                <c:pt idx="17430">
                  <c:v>16.850912668486</c:v>
                </c:pt>
                <c:pt idx="17431">
                  <c:v>16.850912668486</c:v>
                </c:pt>
                <c:pt idx="17432">
                  <c:v>16.850912668486</c:v>
                </c:pt>
                <c:pt idx="17433">
                  <c:v>16.850912668486</c:v>
                </c:pt>
                <c:pt idx="17434">
                  <c:v>16.850912668486</c:v>
                </c:pt>
                <c:pt idx="17435">
                  <c:v>16.850912668486</c:v>
                </c:pt>
                <c:pt idx="17436">
                  <c:v>16.850912668486</c:v>
                </c:pt>
                <c:pt idx="17437">
                  <c:v>16.850912668486</c:v>
                </c:pt>
                <c:pt idx="17438">
                  <c:v>16.850910774585</c:v>
                </c:pt>
                <c:pt idx="17439">
                  <c:v>16.840392048125</c:v>
                </c:pt>
                <c:pt idx="17440">
                  <c:v>16.840392048125</c:v>
                </c:pt>
                <c:pt idx="17441">
                  <c:v>16.840392048125</c:v>
                </c:pt>
                <c:pt idx="17442">
                  <c:v>16.821835605589001</c:v>
                </c:pt>
                <c:pt idx="17443">
                  <c:v>16.801282991339999</c:v>
                </c:pt>
                <c:pt idx="17444">
                  <c:v>16.801282991339999</c:v>
                </c:pt>
                <c:pt idx="17445">
                  <c:v>16.801282991339999</c:v>
                </c:pt>
                <c:pt idx="17446">
                  <c:v>16.801281097438999</c:v>
                </c:pt>
                <c:pt idx="17447">
                  <c:v>16.801277309637001</c:v>
                </c:pt>
                <c:pt idx="17448">
                  <c:v>16.781711417838</c:v>
                </c:pt>
                <c:pt idx="17449">
                  <c:v>16.781709523937</c:v>
                </c:pt>
                <c:pt idx="17450">
                  <c:v>16.781709523937</c:v>
                </c:pt>
                <c:pt idx="17451">
                  <c:v>16.781709523937</c:v>
                </c:pt>
                <c:pt idx="17452">
                  <c:v>16.764126546541998</c:v>
                </c:pt>
                <c:pt idx="17453">
                  <c:v>16.749793503357999</c:v>
                </c:pt>
                <c:pt idx="17454">
                  <c:v>16.749793503357999</c:v>
                </c:pt>
                <c:pt idx="17455">
                  <c:v>16.749793503357999</c:v>
                </c:pt>
                <c:pt idx="17456">
                  <c:v>16.749793503357999</c:v>
                </c:pt>
                <c:pt idx="17457">
                  <c:v>16.749793503357999</c:v>
                </c:pt>
                <c:pt idx="17458">
                  <c:v>16.749791609456999</c:v>
                </c:pt>
                <c:pt idx="17459">
                  <c:v>16.749791609456999</c:v>
                </c:pt>
                <c:pt idx="17460">
                  <c:v>16.749791609456999</c:v>
                </c:pt>
                <c:pt idx="17461">
                  <c:v>16.749789715555998</c:v>
                </c:pt>
                <c:pt idx="17462">
                  <c:v>16.749789715555998</c:v>
                </c:pt>
                <c:pt idx="17463">
                  <c:v>16.749789715555998</c:v>
                </c:pt>
                <c:pt idx="17464">
                  <c:v>16.749789715555998</c:v>
                </c:pt>
                <c:pt idx="17465">
                  <c:v>16.747850360876001</c:v>
                </c:pt>
                <c:pt idx="17466">
                  <c:v>16.747850360876001</c:v>
                </c:pt>
                <c:pt idx="17467">
                  <c:v>16.747850360876001</c:v>
                </c:pt>
                <c:pt idx="17468">
                  <c:v>16.747850360876001</c:v>
                </c:pt>
                <c:pt idx="17469">
                  <c:v>16.747850360876001</c:v>
                </c:pt>
                <c:pt idx="17470">
                  <c:v>16.747848466975</c:v>
                </c:pt>
                <c:pt idx="17471">
                  <c:v>16.747848466975</c:v>
                </c:pt>
                <c:pt idx="17472">
                  <c:v>16.747848466975</c:v>
                </c:pt>
                <c:pt idx="17473">
                  <c:v>16.738890314984001</c:v>
                </c:pt>
                <c:pt idx="17474">
                  <c:v>16.738888421083001</c:v>
                </c:pt>
                <c:pt idx="17475">
                  <c:v>16.735098725072</c:v>
                </c:pt>
                <c:pt idx="17476">
                  <c:v>16.735098725072</c:v>
                </c:pt>
                <c:pt idx="17477">
                  <c:v>16.735098725072</c:v>
                </c:pt>
                <c:pt idx="17478">
                  <c:v>16.735098725072</c:v>
                </c:pt>
                <c:pt idx="17479">
                  <c:v>16.735098725072</c:v>
                </c:pt>
                <c:pt idx="17480">
                  <c:v>16.735098725072</c:v>
                </c:pt>
                <c:pt idx="17481">
                  <c:v>16.720788408701001</c:v>
                </c:pt>
                <c:pt idx="17482">
                  <c:v>16.696677154370001</c:v>
                </c:pt>
                <c:pt idx="17483">
                  <c:v>16.688728451642</c:v>
                </c:pt>
                <c:pt idx="17484">
                  <c:v>16.688728451642</c:v>
                </c:pt>
                <c:pt idx="17485">
                  <c:v>16.688728451642</c:v>
                </c:pt>
                <c:pt idx="17486">
                  <c:v>16.688728451642</c:v>
                </c:pt>
                <c:pt idx="17487">
                  <c:v>16.688728451642</c:v>
                </c:pt>
                <c:pt idx="17488">
                  <c:v>16.688728451642</c:v>
                </c:pt>
                <c:pt idx="17489">
                  <c:v>16.688728451642</c:v>
                </c:pt>
                <c:pt idx="17490">
                  <c:v>16.681554354446</c:v>
                </c:pt>
                <c:pt idx="17491">
                  <c:v>16.681554354446</c:v>
                </c:pt>
                <c:pt idx="17492">
                  <c:v>16.681554354446</c:v>
                </c:pt>
                <c:pt idx="17493">
                  <c:v>16.681554354446</c:v>
                </c:pt>
                <c:pt idx="17494">
                  <c:v>16.681554354446</c:v>
                </c:pt>
                <c:pt idx="17495">
                  <c:v>16.681554354446</c:v>
                </c:pt>
                <c:pt idx="17496">
                  <c:v>16.681554354446</c:v>
                </c:pt>
                <c:pt idx="17497">
                  <c:v>16.681554354446</c:v>
                </c:pt>
                <c:pt idx="17498">
                  <c:v>16.681554354446</c:v>
                </c:pt>
                <c:pt idx="17499">
                  <c:v>16.681554354446</c:v>
                </c:pt>
                <c:pt idx="17500">
                  <c:v>16.681554354446</c:v>
                </c:pt>
                <c:pt idx="17501">
                  <c:v>16.681554354446</c:v>
                </c:pt>
                <c:pt idx="17502">
                  <c:v>16.681554354446</c:v>
                </c:pt>
                <c:pt idx="17503">
                  <c:v>16.681554354446</c:v>
                </c:pt>
                <c:pt idx="17504">
                  <c:v>16.681554354446</c:v>
                </c:pt>
                <c:pt idx="17505">
                  <c:v>16.681554354446</c:v>
                </c:pt>
                <c:pt idx="17506">
                  <c:v>16.681554354446</c:v>
                </c:pt>
                <c:pt idx="17507">
                  <c:v>16.681554354446</c:v>
                </c:pt>
                <c:pt idx="17508">
                  <c:v>16.681554354446</c:v>
                </c:pt>
                <c:pt idx="17509">
                  <c:v>16.681554354446</c:v>
                </c:pt>
                <c:pt idx="17510">
                  <c:v>16.681554354446</c:v>
                </c:pt>
                <c:pt idx="17511">
                  <c:v>16.681554354446</c:v>
                </c:pt>
                <c:pt idx="17512">
                  <c:v>16.598766257628998</c:v>
                </c:pt>
                <c:pt idx="17513">
                  <c:v>16.532400176861</c:v>
                </c:pt>
                <c:pt idx="17514">
                  <c:v>16.523680656402998</c:v>
                </c:pt>
                <c:pt idx="17515">
                  <c:v>16.523680656402998</c:v>
                </c:pt>
                <c:pt idx="17516">
                  <c:v>16.523680656402998</c:v>
                </c:pt>
                <c:pt idx="17517">
                  <c:v>16.523680656402998</c:v>
                </c:pt>
                <c:pt idx="17518">
                  <c:v>16.523680656402998</c:v>
                </c:pt>
                <c:pt idx="17519">
                  <c:v>16.523680656402998</c:v>
                </c:pt>
                <c:pt idx="17520">
                  <c:v>16.523680656402998</c:v>
                </c:pt>
                <c:pt idx="17521">
                  <c:v>16.523680656402998</c:v>
                </c:pt>
                <c:pt idx="17522">
                  <c:v>16.523680656402998</c:v>
                </c:pt>
                <c:pt idx="17523">
                  <c:v>16.523680656402998</c:v>
                </c:pt>
                <c:pt idx="17524">
                  <c:v>16.523680656402998</c:v>
                </c:pt>
                <c:pt idx="17525">
                  <c:v>16.523680656402998</c:v>
                </c:pt>
                <c:pt idx="17526">
                  <c:v>16.523680656402998</c:v>
                </c:pt>
                <c:pt idx="17527">
                  <c:v>16.523680656402998</c:v>
                </c:pt>
                <c:pt idx="17528">
                  <c:v>16.523680656402998</c:v>
                </c:pt>
                <c:pt idx="17529">
                  <c:v>16.523680656402998</c:v>
                </c:pt>
                <c:pt idx="17530">
                  <c:v>16.523680656402998</c:v>
                </c:pt>
                <c:pt idx="17531">
                  <c:v>16.523680656402998</c:v>
                </c:pt>
                <c:pt idx="17532">
                  <c:v>16.523680656402998</c:v>
                </c:pt>
                <c:pt idx="17533">
                  <c:v>16.523680656402998</c:v>
                </c:pt>
                <c:pt idx="17534">
                  <c:v>16.523680656402998</c:v>
                </c:pt>
                <c:pt idx="17535">
                  <c:v>16.523680656402998</c:v>
                </c:pt>
                <c:pt idx="17536">
                  <c:v>16.523680656402998</c:v>
                </c:pt>
                <c:pt idx="17537">
                  <c:v>16.523680656402998</c:v>
                </c:pt>
                <c:pt idx="17538">
                  <c:v>16.523680656402998</c:v>
                </c:pt>
                <c:pt idx="17539">
                  <c:v>16.523680656402998</c:v>
                </c:pt>
                <c:pt idx="17540">
                  <c:v>16.523680656402998</c:v>
                </c:pt>
                <c:pt idx="17541">
                  <c:v>16.523680656402998</c:v>
                </c:pt>
                <c:pt idx="17542">
                  <c:v>16.523680656402998</c:v>
                </c:pt>
                <c:pt idx="17543">
                  <c:v>16.523680656402998</c:v>
                </c:pt>
                <c:pt idx="17544">
                  <c:v>16.523680656402998</c:v>
                </c:pt>
                <c:pt idx="17545">
                  <c:v>16.523680656402998</c:v>
                </c:pt>
                <c:pt idx="17546">
                  <c:v>16.523680656402998</c:v>
                </c:pt>
                <c:pt idx="17547">
                  <c:v>16.523680656402998</c:v>
                </c:pt>
                <c:pt idx="17548">
                  <c:v>16.523680656402998</c:v>
                </c:pt>
                <c:pt idx="17549">
                  <c:v>16.523680656402998</c:v>
                </c:pt>
                <c:pt idx="17550">
                  <c:v>16.523680656402998</c:v>
                </c:pt>
                <c:pt idx="17551">
                  <c:v>16.523680656402998</c:v>
                </c:pt>
                <c:pt idx="17552">
                  <c:v>16.523680656402998</c:v>
                </c:pt>
                <c:pt idx="17553">
                  <c:v>16.523680656402998</c:v>
                </c:pt>
                <c:pt idx="17554">
                  <c:v>16.523680656402998</c:v>
                </c:pt>
                <c:pt idx="17555">
                  <c:v>16.523680656402998</c:v>
                </c:pt>
                <c:pt idx="17556">
                  <c:v>16.523680656402998</c:v>
                </c:pt>
                <c:pt idx="17557">
                  <c:v>16.523680656402998</c:v>
                </c:pt>
                <c:pt idx="17558">
                  <c:v>16.523680656402998</c:v>
                </c:pt>
                <c:pt idx="17559">
                  <c:v>16.523680656402998</c:v>
                </c:pt>
                <c:pt idx="17560">
                  <c:v>16.523680656402998</c:v>
                </c:pt>
                <c:pt idx="17561">
                  <c:v>16.523680656402998</c:v>
                </c:pt>
                <c:pt idx="17562">
                  <c:v>16.523680656402998</c:v>
                </c:pt>
                <c:pt idx="17563">
                  <c:v>16.523680656402998</c:v>
                </c:pt>
                <c:pt idx="17564">
                  <c:v>16.523680656402998</c:v>
                </c:pt>
                <c:pt idx="17565">
                  <c:v>16.523680656402998</c:v>
                </c:pt>
                <c:pt idx="17566">
                  <c:v>16.523680656402998</c:v>
                </c:pt>
                <c:pt idx="17567">
                  <c:v>16.523680656402998</c:v>
                </c:pt>
                <c:pt idx="17568">
                  <c:v>16.523680656402998</c:v>
                </c:pt>
                <c:pt idx="17569">
                  <c:v>16.523680656402998</c:v>
                </c:pt>
                <c:pt idx="17570">
                  <c:v>16.523680656402998</c:v>
                </c:pt>
                <c:pt idx="17571">
                  <c:v>16.523680656402998</c:v>
                </c:pt>
                <c:pt idx="17572">
                  <c:v>16.523680656402998</c:v>
                </c:pt>
                <c:pt idx="17573">
                  <c:v>16.523680656402998</c:v>
                </c:pt>
                <c:pt idx="17574">
                  <c:v>16.523678762502001</c:v>
                </c:pt>
                <c:pt idx="17575">
                  <c:v>16.523678762502001</c:v>
                </c:pt>
                <c:pt idx="17576">
                  <c:v>16.439956972466</c:v>
                </c:pt>
                <c:pt idx="17577">
                  <c:v>16.439956972466</c:v>
                </c:pt>
                <c:pt idx="17578">
                  <c:v>16.419381631404001</c:v>
                </c:pt>
                <c:pt idx="17579">
                  <c:v>16.376143870319002</c:v>
                </c:pt>
                <c:pt idx="17580">
                  <c:v>16.376143870319002</c:v>
                </c:pt>
                <c:pt idx="17581">
                  <c:v>16.376143870319002</c:v>
                </c:pt>
                <c:pt idx="17582">
                  <c:v>16.376143870319002</c:v>
                </c:pt>
                <c:pt idx="17583">
                  <c:v>16.376143870319002</c:v>
                </c:pt>
                <c:pt idx="17584">
                  <c:v>16.376143870319002</c:v>
                </c:pt>
                <c:pt idx="17585">
                  <c:v>16.376143870319002</c:v>
                </c:pt>
                <c:pt idx="17586">
                  <c:v>16.376143870319002</c:v>
                </c:pt>
                <c:pt idx="17587">
                  <c:v>16.376143870319002</c:v>
                </c:pt>
                <c:pt idx="17588">
                  <c:v>16.376143870319002</c:v>
                </c:pt>
                <c:pt idx="17589">
                  <c:v>16.376143870319002</c:v>
                </c:pt>
                <c:pt idx="17590">
                  <c:v>16.376143870319002</c:v>
                </c:pt>
                <c:pt idx="17591">
                  <c:v>16.376143870319002</c:v>
                </c:pt>
                <c:pt idx="17592">
                  <c:v>16.376143870319002</c:v>
                </c:pt>
                <c:pt idx="17593">
                  <c:v>16.376143870319002</c:v>
                </c:pt>
                <c:pt idx="17594">
                  <c:v>16.376143870319002</c:v>
                </c:pt>
                <c:pt idx="17595">
                  <c:v>16.376143870319002</c:v>
                </c:pt>
                <c:pt idx="17596">
                  <c:v>16.376143870319002</c:v>
                </c:pt>
                <c:pt idx="17597">
                  <c:v>16.376143870319002</c:v>
                </c:pt>
                <c:pt idx="17598">
                  <c:v>16.376143870319002</c:v>
                </c:pt>
                <c:pt idx="17599">
                  <c:v>16.376143870319002</c:v>
                </c:pt>
                <c:pt idx="17600">
                  <c:v>16.376143870319002</c:v>
                </c:pt>
                <c:pt idx="17601">
                  <c:v>16.376143870319002</c:v>
                </c:pt>
                <c:pt idx="17602">
                  <c:v>16.376143870319002</c:v>
                </c:pt>
                <c:pt idx="17603">
                  <c:v>16.376143870319002</c:v>
                </c:pt>
                <c:pt idx="17604">
                  <c:v>16.376143870319002</c:v>
                </c:pt>
                <c:pt idx="17605">
                  <c:v>16.376143870319002</c:v>
                </c:pt>
                <c:pt idx="17606">
                  <c:v>16.376143870319002</c:v>
                </c:pt>
                <c:pt idx="17607">
                  <c:v>16.376143870319002</c:v>
                </c:pt>
                <c:pt idx="17608">
                  <c:v>16.376143870319002</c:v>
                </c:pt>
                <c:pt idx="17609">
                  <c:v>16.376143870319002</c:v>
                </c:pt>
                <c:pt idx="17610">
                  <c:v>16.376143870319002</c:v>
                </c:pt>
                <c:pt idx="17611">
                  <c:v>16.376143870319002</c:v>
                </c:pt>
                <c:pt idx="17612">
                  <c:v>16.376143870319002</c:v>
                </c:pt>
                <c:pt idx="17613">
                  <c:v>16.376143870319002</c:v>
                </c:pt>
                <c:pt idx="17614">
                  <c:v>16.376143870319002</c:v>
                </c:pt>
                <c:pt idx="17615">
                  <c:v>16.376143870319002</c:v>
                </c:pt>
                <c:pt idx="17616">
                  <c:v>16.376143870319002</c:v>
                </c:pt>
                <c:pt idx="17617">
                  <c:v>16.376143870319002</c:v>
                </c:pt>
                <c:pt idx="17618">
                  <c:v>16.370477318363001</c:v>
                </c:pt>
                <c:pt idx="17619">
                  <c:v>16.370477318363001</c:v>
                </c:pt>
                <c:pt idx="17620">
                  <c:v>16.370477318363001</c:v>
                </c:pt>
                <c:pt idx="17621">
                  <c:v>16.370477318363001</c:v>
                </c:pt>
                <c:pt idx="17622">
                  <c:v>16.370477318363001</c:v>
                </c:pt>
                <c:pt idx="17623">
                  <c:v>16.367053145254999</c:v>
                </c:pt>
                <c:pt idx="17624">
                  <c:v>16.367053145254999</c:v>
                </c:pt>
                <c:pt idx="17625">
                  <c:v>16.367053145254999</c:v>
                </c:pt>
                <c:pt idx="17626">
                  <c:v>16.367053145254999</c:v>
                </c:pt>
                <c:pt idx="17627">
                  <c:v>16.367053145254999</c:v>
                </c:pt>
                <c:pt idx="17628">
                  <c:v>16.358458622268</c:v>
                </c:pt>
                <c:pt idx="17629">
                  <c:v>16.357612048496001</c:v>
                </c:pt>
                <c:pt idx="17630">
                  <c:v>16.357612048496001</c:v>
                </c:pt>
                <c:pt idx="17631">
                  <c:v>16.357610154595001</c:v>
                </c:pt>
                <c:pt idx="17632">
                  <c:v>16.357610154595001</c:v>
                </c:pt>
                <c:pt idx="17633">
                  <c:v>16.357610154595001</c:v>
                </c:pt>
                <c:pt idx="17634">
                  <c:v>16.357610154595001</c:v>
                </c:pt>
                <c:pt idx="17635">
                  <c:v>16.357610154595001</c:v>
                </c:pt>
                <c:pt idx="17636">
                  <c:v>16.357610154595001</c:v>
                </c:pt>
                <c:pt idx="17637">
                  <c:v>16.357610154595001</c:v>
                </c:pt>
                <c:pt idx="17638">
                  <c:v>16.357610154595001</c:v>
                </c:pt>
                <c:pt idx="17639">
                  <c:v>16.357610154595001</c:v>
                </c:pt>
                <c:pt idx="17640">
                  <c:v>16.357610154595001</c:v>
                </c:pt>
                <c:pt idx="17641">
                  <c:v>16.357608260694001</c:v>
                </c:pt>
                <c:pt idx="17642">
                  <c:v>16.347786489823001</c:v>
                </c:pt>
                <c:pt idx="17643">
                  <c:v>16.347786489823001</c:v>
                </c:pt>
                <c:pt idx="17644">
                  <c:v>16.347786489823001</c:v>
                </c:pt>
                <c:pt idx="17645">
                  <c:v>16.347786489823001</c:v>
                </c:pt>
                <c:pt idx="17646">
                  <c:v>16.347786489823001</c:v>
                </c:pt>
                <c:pt idx="17647">
                  <c:v>16.347786489823001</c:v>
                </c:pt>
                <c:pt idx="17648">
                  <c:v>16.347786489823001</c:v>
                </c:pt>
                <c:pt idx="17649">
                  <c:v>16.347786489823001</c:v>
                </c:pt>
                <c:pt idx="17650">
                  <c:v>16.347786489823001</c:v>
                </c:pt>
                <c:pt idx="17651">
                  <c:v>16.347786489823001</c:v>
                </c:pt>
                <c:pt idx="17652">
                  <c:v>16.347786489823001</c:v>
                </c:pt>
                <c:pt idx="17653">
                  <c:v>16.347786489823001</c:v>
                </c:pt>
                <c:pt idx="17654">
                  <c:v>16.347786489823001</c:v>
                </c:pt>
                <c:pt idx="17655">
                  <c:v>16.347786489823001</c:v>
                </c:pt>
                <c:pt idx="17656">
                  <c:v>16.347786489823001</c:v>
                </c:pt>
                <c:pt idx="17657">
                  <c:v>16.347786489823001</c:v>
                </c:pt>
                <c:pt idx="17658">
                  <c:v>16.347786489823001</c:v>
                </c:pt>
                <c:pt idx="17659">
                  <c:v>16.327909998250998</c:v>
                </c:pt>
                <c:pt idx="17660">
                  <c:v>16.327909998250998</c:v>
                </c:pt>
                <c:pt idx="17661">
                  <c:v>16.327909998250998</c:v>
                </c:pt>
                <c:pt idx="17662">
                  <c:v>16.327908104350001</c:v>
                </c:pt>
                <c:pt idx="17663">
                  <c:v>16.327908104350001</c:v>
                </c:pt>
                <c:pt idx="17664">
                  <c:v>16.327908104350001</c:v>
                </c:pt>
                <c:pt idx="17665">
                  <c:v>16.327908104350001</c:v>
                </c:pt>
                <c:pt idx="17666">
                  <c:v>16.327908104350001</c:v>
                </c:pt>
                <c:pt idx="17667">
                  <c:v>16.327908104350001</c:v>
                </c:pt>
                <c:pt idx="17668">
                  <c:v>16.327908104350001</c:v>
                </c:pt>
                <c:pt idx="17669">
                  <c:v>16.327908104350001</c:v>
                </c:pt>
                <c:pt idx="17670">
                  <c:v>16.327908104350001</c:v>
                </c:pt>
                <c:pt idx="17671">
                  <c:v>16.327908104350001</c:v>
                </c:pt>
                <c:pt idx="17672">
                  <c:v>16.327908104350001</c:v>
                </c:pt>
                <c:pt idx="17673">
                  <c:v>16.327908104350001</c:v>
                </c:pt>
                <c:pt idx="17674">
                  <c:v>16.327908104350001</c:v>
                </c:pt>
                <c:pt idx="17675">
                  <c:v>16.327908104350001</c:v>
                </c:pt>
                <c:pt idx="17676">
                  <c:v>16.327908104350001</c:v>
                </c:pt>
                <c:pt idx="17677">
                  <c:v>16.327908104350001</c:v>
                </c:pt>
                <c:pt idx="17678">
                  <c:v>16.327908104350001</c:v>
                </c:pt>
                <c:pt idx="17679">
                  <c:v>16.327908104350001</c:v>
                </c:pt>
                <c:pt idx="17680">
                  <c:v>16.327908104350001</c:v>
                </c:pt>
                <c:pt idx="17681">
                  <c:v>16.327908104350001</c:v>
                </c:pt>
                <c:pt idx="17682">
                  <c:v>16.327908104350001</c:v>
                </c:pt>
                <c:pt idx="17683">
                  <c:v>16.327908104350001</c:v>
                </c:pt>
                <c:pt idx="17684">
                  <c:v>16.327908104350001</c:v>
                </c:pt>
                <c:pt idx="17685">
                  <c:v>16.327908104350001</c:v>
                </c:pt>
                <c:pt idx="17686">
                  <c:v>16.327908104350001</c:v>
                </c:pt>
                <c:pt idx="17687">
                  <c:v>16.327908104350001</c:v>
                </c:pt>
                <c:pt idx="17688">
                  <c:v>16.327908104350001</c:v>
                </c:pt>
                <c:pt idx="17689">
                  <c:v>16.327908104350001</c:v>
                </c:pt>
                <c:pt idx="17690">
                  <c:v>16.327908104350001</c:v>
                </c:pt>
                <c:pt idx="17691">
                  <c:v>16.327908104350001</c:v>
                </c:pt>
                <c:pt idx="17692">
                  <c:v>16.327908104350001</c:v>
                </c:pt>
                <c:pt idx="17693">
                  <c:v>16.327908104350001</c:v>
                </c:pt>
                <c:pt idx="17694">
                  <c:v>16.327908104350001</c:v>
                </c:pt>
                <c:pt idx="17695">
                  <c:v>16.327908104350001</c:v>
                </c:pt>
                <c:pt idx="17696">
                  <c:v>16.327908104350001</c:v>
                </c:pt>
                <c:pt idx="17697">
                  <c:v>16.327908104350001</c:v>
                </c:pt>
                <c:pt idx="17698">
                  <c:v>16.327908104350001</c:v>
                </c:pt>
                <c:pt idx="17699">
                  <c:v>16.327908104350001</c:v>
                </c:pt>
                <c:pt idx="17700">
                  <c:v>16.327908104350001</c:v>
                </c:pt>
                <c:pt idx="17701">
                  <c:v>16.327908104350001</c:v>
                </c:pt>
                <c:pt idx="17702">
                  <c:v>16.327908104350001</c:v>
                </c:pt>
                <c:pt idx="17703">
                  <c:v>16.327908104350001</c:v>
                </c:pt>
                <c:pt idx="17704">
                  <c:v>16.327908104350001</c:v>
                </c:pt>
                <c:pt idx="17705">
                  <c:v>16.327908104350001</c:v>
                </c:pt>
                <c:pt idx="17706">
                  <c:v>16.327908104350001</c:v>
                </c:pt>
                <c:pt idx="17707">
                  <c:v>16.327908104350001</c:v>
                </c:pt>
                <c:pt idx="17708">
                  <c:v>16.327908104350001</c:v>
                </c:pt>
                <c:pt idx="17709">
                  <c:v>16.327908104350001</c:v>
                </c:pt>
                <c:pt idx="17710">
                  <c:v>16.327908104350001</c:v>
                </c:pt>
                <c:pt idx="17711">
                  <c:v>16.327908104350001</c:v>
                </c:pt>
                <c:pt idx="17712">
                  <c:v>16.327908104350001</c:v>
                </c:pt>
                <c:pt idx="17713">
                  <c:v>16.327908104350001</c:v>
                </c:pt>
                <c:pt idx="17714">
                  <c:v>16.327908104350001</c:v>
                </c:pt>
                <c:pt idx="17715">
                  <c:v>16.327908104350001</c:v>
                </c:pt>
                <c:pt idx="17716">
                  <c:v>16.327908104350001</c:v>
                </c:pt>
                <c:pt idx="17717">
                  <c:v>16.327908104350001</c:v>
                </c:pt>
                <c:pt idx="17718">
                  <c:v>16.327908104350001</c:v>
                </c:pt>
                <c:pt idx="17719">
                  <c:v>16.327908104350001</c:v>
                </c:pt>
                <c:pt idx="17720">
                  <c:v>16.327908104350001</c:v>
                </c:pt>
                <c:pt idx="17721">
                  <c:v>16.327908104350001</c:v>
                </c:pt>
                <c:pt idx="17722">
                  <c:v>16.327908104350001</c:v>
                </c:pt>
                <c:pt idx="17723">
                  <c:v>16.327908104350001</c:v>
                </c:pt>
                <c:pt idx="17724">
                  <c:v>16.327908104350001</c:v>
                </c:pt>
                <c:pt idx="17725">
                  <c:v>16.327908104350001</c:v>
                </c:pt>
                <c:pt idx="17726">
                  <c:v>16.327908104350001</c:v>
                </c:pt>
                <c:pt idx="17727">
                  <c:v>16.327908104350001</c:v>
                </c:pt>
                <c:pt idx="17728">
                  <c:v>16.327908104350001</c:v>
                </c:pt>
                <c:pt idx="17729">
                  <c:v>16.327908104350001</c:v>
                </c:pt>
                <c:pt idx="17730">
                  <c:v>16.327908104350001</c:v>
                </c:pt>
                <c:pt idx="17731">
                  <c:v>16.327908104350001</c:v>
                </c:pt>
                <c:pt idx="17732">
                  <c:v>16.327908104350001</c:v>
                </c:pt>
                <c:pt idx="17733">
                  <c:v>16.327908104350001</c:v>
                </c:pt>
                <c:pt idx="17734">
                  <c:v>16.327908104350001</c:v>
                </c:pt>
                <c:pt idx="17735">
                  <c:v>16.327908104350001</c:v>
                </c:pt>
                <c:pt idx="17736">
                  <c:v>16.327908104350001</c:v>
                </c:pt>
                <c:pt idx="17737">
                  <c:v>16.327908104350001</c:v>
                </c:pt>
                <c:pt idx="17738">
                  <c:v>16.327908104350001</c:v>
                </c:pt>
                <c:pt idx="17739">
                  <c:v>16.327908104350001</c:v>
                </c:pt>
                <c:pt idx="17740">
                  <c:v>16.327908104350001</c:v>
                </c:pt>
                <c:pt idx="17741">
                  <c:v>16.323991516968</c:v>
                </c:pt>
                <c:pt idx="17742">
                  <c:v>16.323991516968</c:v>
                </c:pt>
                <c:pt idx="17743">
                  <c:v>16.323991516968</c:v>
                </c:pt>
                <c:pt idx="17744">
                  <c:v>16.323991516968</c:v>
                </c:pt>
                <c:pt idx="17745">
                  <c:v>16.323991516968</c:v>
                </c:pt>
                <c:pt idx="17746">
                  <c:v>16.323991516968</c:v>
                </c:pt>
                <c:pt idx="17747">
                  <c:v>16.323991516968</c:v>
                </c:pt>
                <c:pt idx="17748">
                  <c:v>16.323991516968</c:v>
                </c:pt>
                <c:pt idx="17749">
                  <c:v>16.323991516968</c:v>
                </c:pt>
                <c:pt idx="17750">
                  <c:v>16.323991516968</c:v>
                </c:pt>
                <c:pt idx="17751">
                  <c:v>16.323991516968</c:v>
                </c:pt>
                <c:pt idx="17752">
                  <c:v>16.323991516968</c:v>
                </c:pt>
                <c:pt idx="17753">
                  <c:v>16.323991516968</c:v>
                </c:pt>
                <c:pt idx="17754">
                  <c:v>16.323991516968</c:v>
                </c:pt>
                <c:pt idx="17755">
                  <c:v>16.323991516968</c:v>
                </c:pt>
                <c:pt idx="17756">
                  <c:v>16.289217599697</c:v>
                </c:pt>
                <c:pt idx="17757">
                  <c:v>16.289217599697</c:v>
                </c:pt>
                <c:pt idx="17758">
                  <c:v>16.289217599697</c:v>
                </c:pt>
                <c:pt idx="17759">
                  <c:v>16.289217599697</c:v>
                </c:pt>
                <c:pt idx="17760">
                  <c:v>16.289217599697</c:v>
                </c:pt>
                <c:pt idx="17761">
                  <c:v>16.289217599697</c:v>
                </c:pt>
                <c:pt idx="17762">
                  <c:v>16.289217599697</c:v>
                </c:pt>
                <c:pt idx="17763">
                  <c:v>16.289215705796</c:v>
                </c:pt>
                <c:pt idx="17764">
                  <c:v>16.289215705796</c:v>
                </c:pt>
                <c:pt idx="17765">
                  <c:v>16.273174363860999</c:v>
                </c:pt>
                <c:pt idx="17766">
                  <c:v>16.273174363860999</c:v>
                </c:pt>
                <c:pt idx="17767">
                  <c:v>16.273174363860999</c:v>
                </c:pt>
                <c:pt idx="17768">
                  <c:v>16.273174363860999</c:v>
                </c:pt>
                <c:pt idx="17769">
                  <c:v>16.273174363860999</c:v>
                </c:pt>
                <c:pt idx="17770">
                  <c:v>16.273174363860999</c:v>
                </c:pt>
                <c:pt idx="17771">
                  <c:v>16.273174363860999</c:v>
                </c:pt>
                <c:pt idx="17772">
                  <c:v>16.270235029422999</c:v>
                </c:pt>
                <c:pt idx="17773">
                  <c:v>16.257151960935001</c:v>
                </c:pt>
                <c:pt idx="17774">
                  <c:v>16.257151960935001</c:v>
                </c:pt>
                <c:pt idx="17775">
                  <c:v>16.257151960935001</c:v>
                </c:pt>
                <c:pt idx="17776">
                  <c:v>16.257151960935001</c:v>
                </c:pt>
                <c:pt idx="17777">
                  <c:v>16.257151960935001</c:v>
                </c:pt>
                <c:pt idx="17778">
                  <c:v>16.257150067034001</c:v>
                </c:pt>
                <c:pt idx="17779">
                  <c:v>16.257150067034001</c:v>
                </c:pt>
                <c:pt idx="17780">
                  <c:v>16.257150067034001</c:v>
                </c:pt>
                <c:pt idx="17781">
                  <c:v>16.225978349569999</c:v>
                </c:pt>
                <c:pt idx="17782">
                  <c:v>16.225978349569999</c:v>
                </c:pt>
                <c:pt idx="17783">
                  <c:v>16.225978349569999</c:v>
                </c:pt>
                <c:pt idx="17784">
                  <c:v>16.225978349569999</c:v>
                </c:pt>
                <c:pt idx="17785">
                  <c:v>16.225978349569999</c:v>
                </c:pt>
                <c:pt idx="17786">
                  <c:v>16.225978349569999</c:v>
                </c:pt>
                <c:pt idx="17787">
                  <c:v>16.225978349569999</c:v>
                </c:pt>
                <c:pt idx="17788">
                  <c:v>16.225978349569999</c:v>
                </c:pt>
                <c:pt idx="17789">
                  <c:v>16.225978349569999</c:v>
                </c:pt>
                <c:pt idx="17790">
                  <c:v>16.225978349569999</c:v>
                </c:pt>
                <c:pt idx="17791">
                  <c:v>16.225978349569999</c:v>
                </c:pt>
                <c:pt idx="17792">
                  <c:v>16.225976455668999</c:v>
                </c:pt>
                <c:pt idx="17793">
                  <c:v>16.167204918130999</c:v>
                </c:pt>
                <c:pt idx="17794">
                  <c:v>16.167204918130999</c:v>
                </c:pt>
                <c:pt idx="17795">
                  <c:v>16.167204918130999</c:v>
                </c:pt>
                <c:pt idx="17796">
                  <c:v>16.167204918130999</c:v>
                </c:pt>
                <c:pt idx="17797">
                  <c:v>16.167204918130999</c:v>
                </c:pt>
                <c:pt idx="17798">
                  <c:v>16.166185999363002</c:v>
                </c:pt>
                <c:pt idx="17799">
                  <c:v>16.162155777917999</c:v>
                </c:pt>
                <c:pt idx="17800">
                  <c:v>16.159926656376999</c:v>
                </c:pt>
                <c:pt idx="17801">
                  <c:v>16.159926656376999</c:v>
                </c:pt>
                <c:pt idx="17802">
                  <c:v>16.131001105564</c:v>
                </c:pt>
                <c:pt idx="17803">
                  <c:v>16.127559887347001</c:v>
                </c:pt>
                <c:pt idx="17804">
                  <c:v>16.127559887347001</c:v>
                </c:pt>
                <c:pt idx="17805">
                  <c:v>16.127559887347001</c:v>
                </c:pt>
                <c:pt idx="17806">
                  <c:v>16.127559887347001</c:v>
                </c:pt>
                <c:pt idx="17807">
                  <c:v>16.127559887347001</c:v>
                </c:pt>
                <c:pt idx="17808">
                  <c:v>16.127559887347001</c:v>
                </c:pt>
                <c:pt idx="17809">
                  <c:v>16.127559887347001</c:v>
                </c:pt>
                <c:pt idx="17810">
                  <c:v>16.127559887347001</c:v>
                </c:pt>
                <c:pt idx="17811">
                  <c:v>16.127559887347001</c:v>
                </c:pt>
                <c:pt idx="17812">
                  <c:v>16.127559887347001</c:v>
                </c:pt>
                <c:pt idx="17813">
                  <c:v>16.127559887347001</c:v>
                </c:pt>
                <c:pt idx="17814">
                  <c:v>16.127557993446</c:v>
                </c:pt>
                <c:pt idx="17815">
                  <c:v>16.127557993446</c:v>
                </c:pt>
                <c:pt idx="17816">
                  <c:v>16.127557993446</c:v>
                </c:pt>
                <c:pt idx="17817">
                  <c:v>16.127557993446</c:v>
                </c:pt>
                <c:pt idx="17818">
                  <c:v>16.127557993446</c:v>
                </c:pt>
                <c:pt idx="17819">
                  <c:v>16.127557993446</c:v>
                </c:pt>
                <c:pt idx="17820">
                  <c:v>16.127557993446</c:v>
                </c:pt>
                <c:pt idx="17821">
                  <c:v>16.127557993446</c:v>
                </c:pt>
                <c:pt idx="17822">
                  <c:v>16.089340964057001</c:v>
                </c:pt>
                <c:pt idx="17823">
                  <c:v>16.066320596733998</c:v>
                </c:pt>
                <c:pt idx="17824">
                  <c:v>16.066320596733998</c:v>
                </c:pt>
                <c:pt idx="17825">
                  <c:v>16.010191051168</c:v>
                </c:pt>
                <c:pt idx="17826">
                  <c:v>15.998371214683001</c:v>
                </c:pt>
                <c:pt idx="17827">
                  <c:v>15.998371214683001</c:v>
                </c:pt>
                <c:pt idx="17828">
                  <c:v>15.998371214683001</c:v>
                </c:pt>
                <c:pt idx="17829">
                  <c:v>15.998371214683001</c:v>
                </c:pt>
                <c:pt idx="17830">
                  <c:v>15.998371214683001</c:v>
                </c:pt>
                <c:pt idx="17831">
                  <c:v>15.986182067493999</c:v>
                </c:pt>
                <c:pt idx="17832">
                  <c:v>15.986180173592</c:v>
                </c:pt>
                <c:pt idx="17833">
                  <c:v>15.986180173592</c:v>
                </c:pt>
                <c:pt idx="17834">
                  <c:v>15.986180173592</c:v>
                </c:pt>
                <c:pt idx="17835">
                  <c:v>15.986180173592</c:v>
                </c:pt>
                <c:pt idx="17836">
                  <c:v>15.986180173592</c:v>
                </c:pt>
                <c:pt idx="17837">
                  <c:v>15.986180173592</c:v>
                </c:pt>
                <c:pt idx="17838">
                  <c:v>15.986180173592</c:v>
                </c:pt>
                <c:pt idx="17839">
                  <c:v>15.986180173592</c:v>
                </c:pt>
                <c:pt idx="17840">
                  <c:v>15.986180173592</c:v>
                </c:pt>
                <c:pt idx="17841">
                  <c:v>15.986180173592</c:v>
                </c:pt>
                <c:pt idx="17842">
                  <c:v>15.986180173592</c:v>
                </c:pt>
                <c:pt idx="17843">
                  <c:v>15.986180173592</c:v>
                </c:pt>
                <c:pt idx="17844">
                  <c:v>15.986180173592</c:v>
                </c:pt>
                <c:pt idx="17845">
                  <c:v>15.986180173592</c:v>
                </c:pt>
                <c:pt idx="17846">
                  <c:v>15.986180173592</c:v>
                </c:pt>
                <c:pt idx="17847">
                  <c:v>15.986180173592</c:v>
                </c:pt>
                <c:pt idx="17848">
                  <c:v>15.986180173592</c:v>
                </c:pt>
                <c:pt idx="17849">
                  <c:v>15.986180173592</c:v>
                </c:pt>
                <c:pt idx="17850">
                  <c:v>15.986180173592</c:v>
                </c:pt>
                <c:pt idx="17851">
                  <c:v>15.986180173592</c:v>
                </c:pt>
                <c:pt idx="17852">
                  <c:v>15.986180173592</c:v>
                </c:pt>
                <c:pt idx="17853">
                  <c:v>15.986180173592</c:v>
                </c:pt>
                <c:pt idx="17854">
                  <c:v>15.986180173592</c:v>
                </c:pt>
                <c:pt idx="17855">
                  <c:v>15.986180173592</c:v>
                </c:pt>
                <c:pt idx="17856">
                  <c:v>15.986180173592</c:v>
                </c:pt>
                <c:pt idx="17857">
                  <c:v>15.986180173592</c:v>
                </c:pt>
                <c:pt idx="17858">
                  <c:v>15.986180173592</c:v>
                </c:pt>
                <c:pt idx="17859">
                  <c:v>15.986180173592</c:v>
                </c:pt>
                <c:pt idx="17860">
                  <c:v>15.986180173592</c:v>
                </c:pt>
                <c:pt idx="17861">
                  <c:v>15.986180173592</c:v>
                </c:pt>
                <c:pt idx="17862">
                  <c:v>15.986180173592</c:v>
                </c:pt>
                <c:pt idx="17863">
                  <c:v>15.986180173592</c:v>
                </c:pt>
                <c:pt idx="17864">
                  <c:v>15.986180173592</c:v>
                </c:pt>
                <c:pt idx="17865">
                  <c:v>15.986180173592</c:v>
                </c:pt>
                <c:pt idx="17866">
                  <c:v>15.986180173592</c:v>
                </c:pt>
                <c:pt idx="17867">
                  <c:v>15.986180173592</c:v>
                </c:pt>
                <c:pt idx="17868">
                  <c:v>15.986180173592</c:v>
                </c:pt>
                <c:pt idx="17869">
                  <c:v>15.986180173592</c:v>
                </c:pt>
                <c:pt idx="17870">
                  <c:v>15.986180173592</c:v>
                </c:pt>
                <c:pt idx="17871">
                  <c:v>15.986180173592</c:v>
                </c:pt>
                <c:pt idx="17872">
                  <c:v>15.986180173592</c:v>
                </c:pt>
                <c:pt idx="17873">
                  <c:v>15.986180173592</c:v>
                </c:pt>
                <c:pt idx="17874">
                  <c:v>15.986180173592</c:v>
                </c:pt>
                <c:pt idx="17875">
                  <c:v>15.986180173592</c:v>
                </c:pt>
                <c:pt idx="17876">
                  <c:v>15.986180173592</c:v>
                </c:pt>
                <c:pt idx="17877">
                  <c:v>15.986180173592</c:v>
                </c:pt>
                <c:pt idx="17878">
                  <c:v>15.986180173592</c:v>
                </c:pt>
                <c:pt idx="17879">
                  <c:v>15.986180173592</c:v>
                </c:pt>
                <c:pt idx="17880">
                  <c:v>15.986180173592</c:v>
                </c:pt>
                <c:pt idx="17881">
                  <c:v>15.986180173592</c:v>
                </c:pt>
                <c:pt idx="17882">
                  <c:v>15.986180173592</c:v>
                </c:pt>
                <c:pt idx="17883">
                  <c:v>15.986180173592</c:v>
                </c:pt>
                <c:pt idx="17884">
                  <c:v>15.986180173592</c:v>
                </c:pt>
                <c:pt idx="17885">
                  <c:v>15.986180173592</c:v>
                </c:pt>
                <c:pt idx="17886">
                  <c:v>15.986180173592</c:v>
                </c:pt>
                <c:pt idx="17887">
                  <c:v>15.986180173592</c:v>
                </c:pt>
                <c:pt idx="17888">
                  <c:v>15.986180173592</c:v>
                </c:pt>
                <c:pt idx="17889">
                  <c:v>15.986180173592</c:v>
                </c:pt>
                <c:pt idx="17890">
                  <c:v>15.986180173592</c:v>
                </c:pt>
                <c:pt idx="17891">
                  <c:v>15.986180173592</c:v>
                </c:pt>
                <c:pt idx="17892">
                  <c:v>15.986180173592</c:v>
                </c:pt>
                <c:pt idx="17893">
                  <c:v>15.986180173592</c:v>
                </c:pt>
                <c:pt idx="17894">
                  <c:v>15.986180173592</c:v>
                </c:pt>
                <c:pt idx="17895">
                  <c:v>15.986180173592</c:v>
                </c:pt>
                <c:pt idx="17896">
                  <c:v>15.986180173592</c:v>
                </c:pt>
                <c:pt idx="17897">
                  <c:v>15.986180173592</c:v>
                </c:pt>
                <c:pt idx="17898">
                  <c:v>15.986180173592</c:v>
                </c:pt>
                <c:pt idx="17899">
                  <c:v>15.986180173592</c:v>
                </c:pt>
                <c:pt idx="17900">
                  <c:v>15.986180173592</c:v>
                </c:pt>
                <c:pt idx="17901">
                  <c:v>15.986180173592</c:v>
                </c:pt>
                <c:pt idx="17902">
                  <c:v>15.986180173592</c:v>
                </c:pt>
                <c:pt idx="17903">
                  <c:v>15.986180173592</c:v>
                </c:pt>
                <c:pt idx="17904">
                  <c:v>15.986180173592</c:v>
                </c:pt>
                <c:pt idx="17905">
                  <c:v>15.986180173592</c:v>
                </c:pt>
                <c:pt idx="17906">
                  <c:v>15.986180173592</c:v>
                </c:pt>
                <c:pt idx="17907">
                  <c:v>15.986180173592</c:v>
                </c:pt>
                <c:pt idx="17908">
                  <c:v>15.986180173592</c:v>
                </c:pt>
                <c:pt idx="17909">
                  <c:v>15.986180173592</c:v>
                </c:pt>
                <c:pt idx="17910">
                  <c:v>15.986180173592</c:v>
                </c:pt>
                <c:pt idx="17911">
                  <c:v>15.986180173592</c:v>
                </c:pt>
                <c:pt idx="17912">
                  <c:v>15.986180173592</c:v>
                </c:pt>
                <c:pt idx="17913">
                  <c:v>15.986180173592</c:v>
                </c:pt>
                <c:pt idx="17914">
                  <c:v>15.986180173592</c:v>
                </c:pt>
                <c:pt idx="17915">
                  <c:v>15.986180173592</c:v>
                </c:pt>
                <c:pt idx="17916">
                  <c:v>15.986180173592</c:v>
                </c:pt>
                <c:pt idx="17917">
                  <c:v>15.986180173592</c:v>
                </c:pt>
                <c:pt idx="17918">
                  <c:v>15.986180173592</c:v>
                </c:pt>
                <c:pt idx="17919">
                  <c:v>15.986180173592</c:v>
                </c:pt>
                <c:pt idx="17920">
                  <c:v>15.986180173592</c:v>
                </c:pt>
                <c:pt idx="17921">
                  <c:v>15.986180173592</c:v>
                </c:pt>
                <c:pt idx="17922">
                  <c:v>15.986180173592</c:v>
                </c:pt>
                <c:pt idx="17923">
                  <c:v>15.986180173592</c:v>
                </c:pt>
                <c:pt idx="17924">
                  <c:v>15.986180173592</c:v>
                </c:pt>
                <c:pt idx="17925">
                  <c:v>15.986180173592</c:v>
                </c:pt>
                <c:pt idx="17926">
                  <c:v>15.986180173592</c:v>
                </c:pt>
                <c:pt idx="17927">
                  <c:v>15.986180173592</c:v>
                </c:pt>
                <c:pt idx="17928">
                  <c:v>15.986180173592</c:v>
                </c:pt>
                <c:pt idx="17929">
                  <c:v>15.986180173592</c:v>
                </c:pt>
                <c:pt idx="17930">
                  <c:v>15.986180173592</c:v>
                </c:pt>
                <c:pt idx="17931">
                  <c:v>15.986180173592</c:v>
                </c:pt>
                <c:pt idx="17932">
                  <c:v>15.986180173592</c:v>
                </c:pt>
                <c:pt idx="17933">
                  <c:v>15.986180173592</c:v>
                </c:pt>
                <c:pt idx="17934">
                  <c:v>15.986180173592</c:v>
                </c:pt>
                <c:pt idx="17935">
                  <c:v>15.986180173592</c:v>
                </c:pt>
                <c:pt idx="17936">
                  <c:v>15.986180173592</c:v>
                </c:pt>
                <c:pt idx="17937">
                  <c:v>15.986180173592</c:v>
                </c:pt>
                <c:pt idx="17938">
                  <c:v>15.986180173592</c:v>
                </c:pt>
                <c:pt idx="17939">
                  <c:v>15.986180173592</c:v>
                </c:pt>
                <c:pt idx="17940">
                  <c:v>15.986180173592</c:v>
                </c:pt>
                <c:pt idx="17941">
                  <c:v>15.986180173592</c:v>
                </c:pt>
                <c:pt idx="17942">
                  <c:v>15.986180173592</c:v>
                </c:pt>
                <c:pt idx="17943">
                  <c:v>15.986180173592</c:v>
                </c:pt>
                <c:pt idx="17944">
                  <c:v>15.986180173592</c:v>
                </c:pt>
                <c:pt idx="17945">
                  <c:v>15.986180173592</c:v>
                </c:pt>
                <c:pt idx="17946">
                  <c:v>15.986180173592</c:v>
                </c:pt>
                <c:pt idx="17947">
                  <c:v>15.986180173592</c:v>
                </c:pt>
                <c:pt idx="17948">
                  <c:v>15.986180173592</c:v>
                </c:pt>
                <c:pt idx="17949">
                  <c:v>15.986180173592</c:v>
                </c:pt>
                <c:pt idx="17950">
                  <c:v>15.986180173592</c:v>
                </c:pt>
                <c:pt idx="17951">
                  <c:v>15.986180173592</c:v>
                </c:pt>
                <c:pt idx="17952">
                  <c:v>15.986180173592</c:v>
                </c:pt>
                <c:pt idx="17953">
                  <c:v>15.986180173592</c:v>
                </c:pt>
                <c:pt idx="17954">
                  <c:v>15.986180173592</c:v>
                </c:pt>
                <c:pt idx="17955">
                  <c:v>15.986180173592</c:v>
                </c:pt>
                <c:pt idx="17956">
                  <c:v>15.986180173592</c:v>
                </c:pt>
                <c:pt idx="17957">
                  <c:v>15.986180173592</c:v>
                </c:pt>
                <c:pt idx="17958">
                  <c:v>15.986180173592</c:v>
                </c:pt>
                <c:pt idx="17959">
                  <c:v>15.986180173592</c:v>
                </c:pt>
                <c:pt idx="17960">
                  <c:v>15.986180173592</c:v>
                </c:pt>
                <c:pt idx="17961">
                  <c:v>15.986180173592</c:v>
                </c:pt>
                <c:pt idx="17962">
                  <c:v>15.986180173592</c:v>
                </c:pt>
                <c:pt idx="17963">
                  <c:v>15.986180173592</c:v>
                </c:pt>
                <c:pt idx="17964">
                  <c:v>15.986180173592</c:v>
                </c:pt>
                <c:pt idx="17965">
                  <c:v>15.986180173592</c:v>
                </c:pt>
                <c:pt idx="17966">
                  <c:v>15.986180173592</c:v>
                </c:pt>
                <c:pt idx="17967">
                  <c:v>15.986180173592</c:v>
                </c:pt>
                <c:pt idx="17968">
                  <c:v>15.986180173592</c:v>
                </c:pt>
                <c:pt idx="17969">
                  <c:v>15.986180173592</c:v>
                </c:pt>
                <c:pt idx="17970">
                  <c:v>15.986180173592</c:v>
                </c:pt>
                <c:pt idx="17971">
                  <c:v>15.986180173592</c:v>
                </c:pt>
                <c:pt idx="17972">
                  <c:v>15.986180173592</c:v>
                </c:pt>
                <c:pt idx="17973">
                  <c:v>15.986180173592</c:v>
                </c:pt>
                <c:pt idx="17974">
                  <c:v>15.986180173592</c:v>
                </c:pt>
                <c:pt idx="17975">
                  <c:v>15.986180173592</c:v>
                </c:pt>
                <c:pt idx="17976">
                  <c:v>15.986180173592</c:v>
                </c:pt>
                <c:pt idx="17977">
                  <c:v>15.986180173592</c:v>
                </c:pt>
                <c:pt idx="17978">
                  <c:v>15.986180173592</c:v>
                </c:pt>
                <c:pt idx="17979">
                  <c:v>15.986180173592</c:v>
                </c:pt>
                <c:pt idx="17980">
                  <c:v>15.986180173592</c:v>
                </c:pt>
                <c:pt idx="17981">
                  <c:v>15.986180173592</c:v>
                </c:pt>
                <c:pt idx="17982">
                  <c:v>15.986180173592</c:v>
                </c:pt>
                <c:pt idx="17983">
                  <c:v>15.986180173592</c:v>
                </c:pt>
                <c:pt idx="17984">
                  <c:v>15.986180173592</c:v>
                </c:pt>
                <c:pt idx="17985">
                  <c:v>15.986180173592</c:v>
                </c:pt>
                <c:pt idx="17986">
                  <c:v>15.986180173592</c:v>
                </c:pt>
                <c:pt idx="17987">
                  <c:v>15.986180173592</c:v>
                </c:pt>
                <c:pt idx="17988">
                  <c:v>15.986180173592</c:v>
                </c:pt>
                <c:pt idx="17989">
                  <c:v>15.986180173592</c:v>
                </c:pt>
                <c:pt idx="17990">
                  <c:v>15.986180173592</c:v>
                </c:pt>
                <c:pt idx="17991">
                  <c:v>15.986180173592</c:v>
                </c:pt>
                <c:pt idx="17992">
                  <c:v>15.978030717353001</c:v>
                </c:pt>
                <c:pt idx="17993">
                  <c:v>15.939675433187</c:v>
                </c:pt>
                <c:pt idx="17994">
                  <c:v>15.939675433187</c:v>
                </c:pt>
                <c:pt idx="17995">
                  <c:v>15.939675433187</c:v>
                </c:pt>
                <c:pt idx="17996">
                  <c:v>15.887193541053</c:v>
                </c:pt>
                <c:pt idx="17997">
                  <c:v>15.887193541053</c:v>
                </c:pt>
                <c:pt idx="17998">
                  <c:v>15.887193541053</c:v>
                </c:pt>
                <c:pt idx="17999">
                  <c:v>15.887193541053</c:v>
                </c:pt>
                <c:pt idx="18000">
                  <c:v>15.887193541053</c:v>
                </c:pt>
                <c:pt idx="18001">
                  <c:v>15.887193541053</c:v>
                </c:pt>
                <c:pt idx="18002">
                  <c:v>15.887193541053</c:v>
                </c:pt>
                <c:pt idx="18003">
                  <c:v>15.887193541053</c:v>
                </c:pt>
                <c:pt idx="18004">
                  <c:v>15.887193541053</c:v>
                </c:pt>
                <c:pt idx="18005">
                  <c:v>15.887193541053</c:v>
                </c:pt>
                <c:pt idx="18006">
                  <c:v>15.887193541053</c:v>
                </c:pt>
                <c:pt idx="18007">
                  <c:v>15.887193541053</c:v>
                </c:pt>
                <c:pt idx="18008">
                  <c:v>15.887193541053</c:v>
                </c:pt>
                <c:pt idx="18009">
                  <c:v>15.887193541053</c:v>
                </c:pt>
                <c:pt idx="18010">
                  <c:v>15.887193541053</c:v>
                </c:pt>
                <c:pt idx="18011">
                  <c:v>15.887193541053</c:v>
                </c:pt>
                <c:pt idx="18012">
                  <c:v>15.887193541053</c:v>
                </c:pt>
                <c:pt idx="18013">
                  <c:v>15.887193541053</c:v>
                </c:pt>
                <c:pt idx="18014">
                  <c:v>15.887193541053</c:v>
                </c:pt>
                <c:pt idx="18015">
                  <c:v>15.887193541053</c:v>
                </c:pt>
                <c:pt idx="18016">
                  <c:v>15.887193541053</c:v>
                </c:pt>
                <c:pt idx="18017">
                  <c:v>15.887193541053</c:v>
                </c:pt>
                <c:pt idx="18018">
                  <c:v>15.887193541053</c:v>
                </c:pt>
                <c:pt idx="18019">
                  <c:v>15.887193541053</c:v>
                </c:pt>
                <c:pt idx="18020">
                  <c:v>15.887193541053</c:v>
                </c:pt>
                <c:pt idx="18021">
                  <c:v>15.887193541053</c:v>
                </c:pt>
                <c:pt idx="18022">
                  <c:v>15.887193541053</c:v>
                </c:pt>
                <c:pt idx="18023">
                  <c:v>15.887193541053</c:v>
                </c:pt>
                <c:pt idx="18024">
                  <c:v>15.887193541053</c:v>
                </c:pt>
                <c:pt idx="18025">
                  <c:v>15.887193541053</c:v>
                </c:pt>
                <c:pt idx="18026">
                  <c:v>15.887193541053</c:v>
                </c:pt>
                <c:pt idx="18027">
                  <c:v>15.887193541053</c:v>
                </c:pt>
                <c:pt idx="18028">
                  <c:v>15.887193541053</c:v>
                </c:pt>
                <c:pt idx="18029">
                  <c:v>15.887193541053</c:v>
                </c:pt>
                <c:pt idx="18030">
                  <c:v>15.887193541053</c:v>
                </c:pt>
                <c:pt idx="18031">
                  <c:v>15.887193541053</c:v>
                </c:pt>
                <c:pt idx="18032">
                  <c:v>15.887193541053</c:v>
                </c:pt>
                <c:pt idx="18033">
                  <c:v>15.887193541053</c:v>
                </c:pt>
                <c:pt idx="18034">
                  <c:v>15.887193541053</c:v>
                </c:pt>
                <c:pt idx="18035">
                  <c:v>15.887193541053</c:v>
                </c:pt>
                <c:pt idx="18036">
                  <c:v>15.887193541053</c:v>
                </c:pt>
                <c:pt idx="18037">
                  <c:v>15.887193541053</c:v>
                </c:pt>
                <c:pt idx="18038">
                  <c:v>15.887193541053</c:v>
                </c:pt>
                <c:pt idx="18039">
                  <c:v>15.887193541053</c:v>
                </c:pt>
                <c:pt idx="18040">
                  <c:v>15.887193541053</c:v>
                </c:pt>
                <c:pt idx="18041">
                  <c:v>15.887193541053</c:v>
                </c:pt>
                <c:pt idx="18042">
                  <c:v>15.887193541053</c:v>
                </c:pt>
                <c:pt idx="18043">
                  <c:v>15.887193541053</c:v>
                </c:pt>
                <c:pt idx="18044">
                  <c:v>15.887193541053</c:v>
                </c:pt>
                <c:pt idx="18045">
                  <c:v>15.887193541053</c:v>
                </c:pt>
                <c:pt idx="18046">
                  <c:v>15.887193541053</c:v>
                </c:pt>
                <c:pt idx="18047">
                  <c:v>15.887193541053</c:v>
                </c:pt>
                <c:pt idx="18048">
                  <c:v>15.887193541053</c:v>
                </c:pt>
                <c:pt idx="18049">
                  <c:v>15.887193541053</c:v>
                </c:pt>
                <c:pt idx="18050">
                  <c:v>15.887193541053</c:v>
                </c:pt>
                <c:pt idx="18051">
                  <c:v>15.887193541053</c:v>
                </c:pt>
                <c:pt idx="18052">
                  <c:v>15.887193541053</c:v>
                </c:pt>
                <c:pt idx="18053">
                  <c:v>15.887193541053</c:v>
                </c:pt>
                <c:pt idx="18054">
                  <c:v>15.887193541053</c:v>
                </c:pt>
                <c:pt idx="18055">
                  <c:v>15.887193541053</c:v>
                </c:pt>
                <c:pt idx="18056">
                  <c:v>15.887193541053</c:v>
                </c:pt>
                <c:pt idx="18057">
                  <c:v>15.887193541053</c:v>
                </c:pt>
                <c:pt idx="18058">
                  <c:v>15.887193541053</c:v>
                </c:pt>
                <c:pt idx="18059">
                  <c:v>15.887193541053</c:v>
                </c:pt>
                <c:pt idx="18060">
                  <c:v>15.887193541053</c:v>
                </c:pt>
                <c:pt idx="18061">
                  <c:v>15.887193541053</c:v>
                </c:pt>
                <c:pt idx="18062">
                  <c:v>15.887193541053</c:v>
                </c:pt>
                <c:pt idx="18063">
                  <c:v>15.887193541053</c:v>
                </c:pt>
                <c:pt idx="18064">
                  <c:v>15.887193541053</c:v>
                </c:pt>
                <c:pt idx="18065">
                  <c:v>15.887193541053</c:v>
                </c:pt>
                <c:pt idx="18066">
                  <c:v>15.887193541053</c:v>
                </c:pt>
                <c:pt idx="18067">
                  <c:v>15.887193541053</c:v>
                </c:pt>
                <c:pt idx="18068">
                  <c:v>15.887193541053</c:v>
                </c:pt>
                <c:pt idx="18069">
                  <c:v>15.887193541053</c:v>
                </c:pt>
                <c:pt idx="18070">
                  <c:v>15.887193541053</c:v>
                </c:pt>
                <c:pt idx="18071">
                  <c:v>15.887193541053</c:v>
                </c:pt>
                <c:pt idx="18072">
                  <c:v>15.887193541053</c:v>
                </c:pt>
                <c:pt idx="18073">
                  <c:v>15.887193541053</c:v>
                </c:pt>
                <c:pt idx="18074">
                  <c:v>15.887193541053</c:v>
                </c:pt>
                <c:pt idx="18075">
                  <c:v>15.887193541053</c:v>
                </c:pt>
                <c:pt idx="18076">
                  <c:v>15.887193541053</c:v>
                </c:pt>
                <c:pt idx="18077">
                  <c:v>15.887193541053</c:v>
                </c:pt>
                <c:pt idx="18078">
                  <c:v>15.887193541053</c:v>
                </c:pt>
                <c:pt idx="18079">
                  <c:v>15.887193541053</c:v>
                </c:pt>
                <c:pt idx="18080">
                  <c:v>15.887193541053</c:v>
                </c:pt>
                <c:pt idx="18081">
                  <c:v>15.887193541053</c:v>
                </c:pt>
                <c:pt idx="18082">
                  <c:v>15.887193541053</c:v>
                </c:pt>
                <c:pt idx="18083">
                  <c:v>15.887193541053</c:v>
                </c:pt>
                <c:pt idx="18084">
                  <c:v>15.887193541053</c:v>
                </c:pt>
                <c:pt idx="18085">
                  <c:v>15.887193541053</c:v>
                </c:pt>
                <c:pt idx="18086">
                  <c:v>15.887193541053</c:v>
                </c:pt>
                <c:pt idx="18087">
                  <c:v>15.887193541053</c:v>
                </c:pt>
                <c:pt idx="18088">
                  <c:v>15.887193541053</c:v>
                </c:pt>
                <c:pt idx="18089">
                  <c:v>15.887193541053</c:v>
                </c:pt>
                <c:pt idx="18090">
                  <c:v>15.887193541053</c:v>
                </c:pt>
                <c:pt idx="18091">
                  <c:v>15.887193541053</c:v>
                </c:pt>
                <c:pt idx="18092">
                  <c:v>15.887193541053</c:v>
                </c:pt>
                <c:pt idx="18093">
                  <c:v>15.887193541053</c:v>
                </c:pt>
                <c:pt idx="18094">
                  <c:v>15.887193541053</c:v>
                </c:pt>
                <c:pt idx="18095">
                  <c:v>15.887193541053</c:v>
                </c:pt>
                <c:pt idx="18096">
                  <c:v>15.887193541053</c:v>
                </c:pt>
                <c:pt idx="18097">
                  <c:v>15.887193541053</c:v>
                </c:pt>
                <c:pt idx="18098">
                  <c:v>15.887193541053</c:v>
                </c:pt>
                <c:pt idx="18099">
                  <c:v>15.887193541053</c:v>
                </c:pt>
                <c:pt idx="18100">
                  <c:v>15.887193541053</c:v>
                </c:pt>
                <c:pt idx="18101">
                  <c:v>15.887193541053</c:v>
                </c:pt>
                <c:pt idx="18102">
                  <c:v>15.887193541053</c:v>
                </c:pt>
                <c:pt idx="18103">
                  <c:v>15.887193541053</c:v>
                </c:pt>
                <c:pt idx="18104">
                  <c:v>15.887193541053</c:v>
                </c:pt>
                <c:pt idx="18105">
                  <c:v>15.887193541053</c:v>
                </c:pt>
                <c:pt idx="18106">
                  <c:v>15.887193541053</c:v>
                </c:pt>
                <c:pt idx="18107">
                  <c:v>15.887193541053</c:v>
                </c:pt>
                <c:pt idx="18108">
                  <c:v>15.887193541053</c:v>
                </c:pt>
                <c:pt idx="18109">
                  <c:v>15.887193541053</c:v>
                </c:pt>
                <c:pt idx="18110">
                  <c:v>15.887193541053</c:v>
                </c:pt>
                <c:pt idx="18111">
                  <c:v>15.887193541053</c:v>
                </c:pt>
                <c:pt idx="18112">
                  <c:v>15.887193541053</c:v>
                </c:pt>
                <c:pt idx="18113">
                  <c:v>15.887193541053</c:v>
                </c:pt>
                <c:pt idx="18114">
                  <c:v>15.887193541053</c:v>
                </c:pt>
                <c:pt idx="18115">
                  <c:v>15.887193541053</c:v>
                </c:pt>
                <c:pt idx="18116">
                  <c:v>15.887193541053</c:v>
                </c:pt>
                <c:pt idx="18117">
                  <c:v>15.887193541053</c:v>
                </c:pt>
                <c:pt idx="18118">
                  <c:v>15.887193541053</c:v>
                </c:pt>
                <c:pt idx="18119">
                  <c:v>15.887193541053</c:v>
                </c:pt>
                <c:pt idx="18120">
                  <c:v>15.887193541053</c:v>
                </c:pt>
                <c:pt idx="18121">
                  <c:v>15.887193541053</c:v>
                </c:pt>
                <c:pt idx="18122">
                  <c:v>15.887193541053</c:v>
                </c:pt>
                <c:pt idx="18123">
                  <c:v>15.887193541053</c:v>
                </c:pt>
                <c:pt idx="18124">
                  <c:v>15.887193541053</c:v>
                </c:pt>
                <c:pt idx="18125">
                  <c:v>15.887193541053</c:v>
                </c:pt>
                <c:pt idx="18126">
                  <c:v>15.887193541053</c:v>
                </c:pt>
                <c:pt idx="18127">
                  <c:v>15.887193541053</c:v>
                </c:pt>
                <c:pt idx="18128">
                  <c:v>15.887193541053</c:v>
                </c:pt>
                <c:pt idx="18129">
                  <c:v>15.887193541053</c:v>
                </c:pt>
                <c:pt idx="18130">
                  <c:v>15.887193541053</c:v>
                </c:pt>
                <c:pt idx="18131">
                  <c:v>15.887193541053</c:v>
                </c:pt>
                <c:pt idx="18132">
                  <c:v>15.887193541053</c:v>
                </c:pt>
                <c:pt idx="18133">
                  <c:v>15.887193541053</c:v>
                </c:pt>
                <c:pt idx="18134">
                  <c:v>15.887193541053</c:v>
                </c:pt>
                <c:pt idx="18135">
                  <c:v>15.887193541053</c:v>
                </c:pt>
                <c:pt idx="18136">
                  <c:v>15.887193541053</c:v>
                </c:pt>
                <c:pt idx="18137">
                  <c:v>15.887193541053</c:v>
                </c:pt>
                <c:pt idx="18138">
                  <c:v>15.887193541053</c:v>
                </c:pt>
                <c:pt idx="18139">
                  <c:v>15.887193541053</c:v>
                </c:pt>
                <c:pt idx="18140">
                  <c:v>15.887193541053</c:v>
                </c:pt>
                <c:pt idx="18141">
                  <c:v>15.887193541053</c:v>
                </c:pt>
                <c:pt idx="18142">
                  <c:v>15.887193541053</c:v>
                </c:pt>
                <c:pt idx="18143">
                  <c:v>15.887193541053</c:v>
                </c:pt>
                <c:pt idx="18144">
                  <c:v>15.887193541053</c:v>
                </c:pt>
                <c:pt idx="18145">
                  <c:v>15.887193541053</c:v>
                </c:pt>
                <c:pt idx="18146">
                  <c:v>15.887193541053</c:v>
                </c:pt>
                <c:pt idx="18147">
                  <c:v>15.887193541053</c:v>
                </c:pt>
                <c:pt idx="18148">
                  <c:v>15.887193541053</c:v>
                </c:pt>
                <c:pt idx="18149">
                  <c:v>15.887193541053</c:v>
                </c:pt>
                <c:pt idx="18150">
                  <c:v>15.887193541053</c:v>
                </c:pt>
                <c:pt idx="18151">
                  <c:v>15.887193541053</c:v>
                </c:pt>
                <c:pt idx="18152">
                  <c:v>15.887193541053</c:v>
                </c:pt>
                <c:pt idx="18153">
                  <c:v>15.887193541053</c:v>
                </c:pt>
                <c:pt idx="18154">
                  <c:v>15.887193541053</c:v>
                </c:pt>
                <c:pt idx="18155">
                  <c:v>15.887193541053</c:v>
                </c:pt>
                <c:pt idx="18156">
                  <c:v>15.887193541053</c:v>
                </c:pt>
                <c:pt idx="18157">
                  <c:v>15.887193541053</c:v>
                </c:pt>
                <c:pt idx="18158">
                  <c:v>15.887193541053</c:v>
                </c:pt>
                <c:pt idx="18159">
                  <c:v>15.887193541053</c:v>
                </c:pt>
                <c:pt idx="18160">
                  <c:v>15.887193541053</c:v>
                </c:pt>
                <c:pt idx="18161">
                  <c:v>15.887193541053</c:v>
                </c:pt>
                <c:pt idx="18162">
                  <c:v>15.887193541053</c:v>
                </c:pt>
                <c:pt idx="18163">
                  <c:v>15.887193541053</c:v>
                </c:pt>
                <c:pt idx="18164">
                  <c:v>15.887193541053</c:v>
                </c:pt>
                <c:pt idx="18165">
                  <c:v>15.887193541053</c:v>
                </c:pt>
                <c:pt idx="18166">
                  <c:v>15.887193541053</c:v>
                </c:pt>
                <c:pt idx="18167">
                  <c:v>15.887193541053</c:v>
                </c:pt>
                <c:pt idx="18168">
                  <c:v>15.887193541053</c:v>
                </c:pt>
                <c:pt idx="18169">
                  <c:v>15.887193541053</c:v>
                </c:pt>
                <c:pt idx="18170">
                  <c:v>15.887193541053</c:v>
                </c:pt>
                <c:pt idx="18171">
                  <c:v>15.887193541053</c:v>
                </c:pt>
                <c:pt idx="18172">
                  <c:v>15.887193541053</c:v>
                </c:pt>
                <c:pt idx="18173">
                  <c:v>15.887193541053</c:v>
                </c:pt>
                <c:pt idx="18174">
                  <c:v>15.887193541053</c:v>
                </c:pt>
                <c:pt idx="18175">
                  <c:v>15.887193541053</c:v>
                </c:pt>
                <c:pt idx="18176">
                  <c:v>15.887193541053</c:v>
                </c:pt>
                <c:pt idx="18177">
                  <c:v>15.887193541053</c:v>
                </c:pt>
                <c:pt idx="18178">
                  <c:v>15.887193541053</c:v>
                </c:pt>
                <c:pt idx="18179">
                  <c:v>15.887193541053</c:v>
                </c:pt>
                <c:pt idx="18180">
                  <c:v>15.887193541053</c:v>
                </c:pt>
                <c:pt idx="18181">
                  <c:v>15.887193541053</c:v>
                </c:pt>
                <c:pt idx="18182">
                  <c:v>15.887193541053</c:v>
                </c:pt>
                <c:pt idx="18183">
                  <c:v>15.887193541053</c:v>
                </c:pt>
                <c:pt idx="18184">
                  <c:v>15.887193541053</c:v>
                </c:pt>
                <c:pt idx="18185">
                  <c:v>15.887193541053</c:v>
                </c:pt>
                <c:pt idx="18186">
                  <c:v>15.887193541053</c:v>
                </c:pt>
                <c:pt idx="18187">
                  <c:v>15.887193541053</c:v>
                </c:pt>
                <c:pt idx="18188">
                  <c:v>15.887193541053</c:v>
                </c:pt>
                <c:pt idx="18189">
                  <c:v>15.887193541053</c:v>
                </c:pt>
                <c:pt idx="18190">
                  <c:v>15.887193541053</c:v>
                </c:pt>
                <c:pt idx="18191">
                  <c:v>15.887193541053</c:v>
                </c:pt>
                <c:pt idx="18192">
                  <c:v>15.887193541053</c:v>
                </c:pt>
                <c:pt idx="18193">
                  <c:v>15.887193541053</c:v>
                </c:pt>
                <c:pt idx="18194">
                  <c:v>15.887193541053</c:v>
                </c:pt>
                <c:pt idx="18195">
                  <c:v>15.887193541053</c:v>
                </c:pt>
                <c:pt idx="18196">
                  <c:v>15.887193541053</c:v>
                </c:pt>
                <c:pt idx="18197">
                  <c:v>15.887193541053</c:v>
                </c:pt>
                <c:pt idx="18198">
                  <c:v>15.887193541053</c:v>
                </c:pt>
                <c:pt idx="18199">
                  <c:v>15.887193541053</c:v>
                </c:pt>
                <c:pt idx="18200">
                  <c:v>15.887193541053</c:v>
                </c:pt>
                <c:pt idx="18201">
                  <c:v>15.887193541053</c:v>
                </c:pt>
                <c:pt idx="18202">
                  <c:v>15.887193541053</c:v>
                </c:pt>
                <c:pt idx="18203">
                  <c:v>15.887193541053</c:v>
                </c:pt>
                <c:pt idx="18204">
                  <c:v>15.887193541053</c:v>
                </c:pt>
                <c:pt idx="18205">
                  <c:v>15.887193541053</c:v>
                </c:pt>
                <c:pt idx="18206">
                  <c:v>15.887193541053</c:v>
                </c:pt>
                <c:pt idx="18207">
                  <c:v>15.887193541053</c:v>
                </c:pt>
                <c:pt idx="18208">
                  <c:v>15.887193541053</c:v>
                </c:pt>
                <c:pt idx="18209">
                  <c:v>15.887193541053</c:v>
                </c:pt>
                <c:pt idx="18210">
                  <c:v>15.887193541053</c:v>
                </c:pt>
                <c:pt idx="18211">
                  <c:v>15.887193541053</c:v>
                </c:pt>
                <c:pt idx="18212">
                  <c:v>15.887193541053</c:v>
                </c:pt>
                <c:pt idx="18213">
                  <c:v>15.887193541053</c:v>
                </c:pt>
                <c:pt idx="18214">
                  <c:v>15.887193541053</c:v>
                </c:pt>
                <c:pt idx="18215">
                  <c:v>15.887193541053</c:v>
                </c:pt>
                <c:pt idx="18216">
                  <c:v>15.887193541053</c:v>
                </c:pt>
                <c:pt idx="18217">
                  <c:v>15.887193541053</c:v>
                </c:pt>
                <c:pt idx="18218">
                  <c:v>15.887193541053</c:v>
                </c:pt>
                <c:pt idx="18219">
                  <c:v>15.887193541053</c:v>
                </c:pt>
                <c:pt idx="18220">
                  <c:v>15.887193541053</c:v>
                </c:pt>
                <c:pt idx="18221">
                  <c:v>15.887193541053</c:v>
                </c:pt>
                <c:pt idx="18222">
                  <c:v>15.887193541053</c:v>
                </c:pt>
                <c:pt idx="18223">
                  <c:v>15.887193541053</c:v>
                </c:pt>
                <c:pt idx="18224">
                  <c:v>15.887193541053</c:v>
                </c:pt>
                <c:pt idx="18225">
                  <c:v>15.887193541053</c:v>
                </c:pt>
                <c:pt idx="18226">
                  <c:v>15.887193541053</c:v>
                </c:pt>
                <c:pt idx="18227">
                  <c:v>15.887193541053</c:v>
                </c:pt>
                <c:pt idx="18228">
                  <c:v>15.887193541053</c:v>
                </c:pt>
                <c:pt idx="18229">
                  <c:v>15.887193541053</c:v>
                </c:pt>
                <c:pt idx="18230">
                  <c:v>15.887193541053</c:v>
                </c:pt>
                <c:pt idx="18231">
                  <c:v>15.887193541053</c:v>
                </c:pt>
                <c:pt idx="18232">
                  <c:v>15.887193541053</c:v>
                </c:pt>
                <c:pt idx="18233">
                  <c:v>15.887193541053</c:v>
                </c:pt>
                <c:pt idx="18234">
                  <c:v>15.887193541053</c:v>
                </c:pt>
                <c:pt idx="18235">
                  <c:v>15.887193541053</c:v>
                </c:pt>
                <c:pt idx="18236">
                  <c:v>15.887193541053</c:v>
                </c:pt>
                <c:pt idx="18237">
                  <c:v>15.887193541053</c:v>
                </c:pt>
                <c:pt idx="18238">
                  <c:v>15.887193541053</c:v>
                </c:pt>
                <c:pt idx="18239">
                  <c:v>15.887193541053</c:v>
                </c:pt>
                <c:pt idx="18240">
                  <c:v>15.887193541053</c:v>
                </c:pt>
                <c:pt idx="18241">
                  <c:v>15.887193541053</c:v>
                </c:pt>
                <c:pt idx="18242">
                  <c:v>15.887193541053</c:v>
                </c:pt>
                <c:pt idx="18243">
                  <c:v>15.887193541053</c:v>
                </c:pt>
                <c:pt idx="18244">
                  <c:v>15.887193541053</c:v>
                </c:pt>
                <c:pt idx="18245">
                  <c:v>15.887193541053</c:v>
                </c:pt>
                <c:pt idx="18246">
                  <c:v>15.887193541053</c:v>
                </c:pt>
                <c:pt idx="18247">
                  <c:v>15.887193541053</c:v>
                </c:pt>
                <c:pt idx="18248">
                  <c:v>15.887193541053</c:v>
                </c:pt>
                <c:pt idx="18249">
                  <c:v>15.887193541053</c:v>
                </c:pt>
                <c:pt idx="18250">
                  <c:v>15.887193541053</c:v>
                </c:pt>
                <c:pt idx="18251">
                  <c:v>15.887193541053</c:v>
                </c:pt>
                <c:pt idx="18252">
                  <c:v>15.887193541053</c:v>
                </c:pt>
                <c:pt idx="18253">
                  <c:v>15.887193541053</c:v>
                </c:pt>
                <c:pt idx="18254">
                  <c:v>15.887193541053</c:v>
                </c:pt>
                <c:pt idx="18255">
                  <c:v>15.887193541053</c:v>
                </c:pt>
                <c:pt idx="18256">
                  <c:v>15.887193541053</c:v>
                </c:pt>
                <c:pt idx="18257">
                  <c:v>15.887193541053</c:v>
                </c:pt>
                <c:pt idx="18258">
                  <c:v>15.887193541053</c:v>
                </c:pt>
                <c:pt idx="18259">
                  <c:v>15.887193541053</c:v>
                </c:pt>
                <c:pt idx="18260">
                  <c:v>15.887193541053</c:v>
                </c:pt>
                <c:pt idx="18261">
                  <c:v>15.887193541053</c:v>
                </c:pt>
                <c:pt idx="18262">
                  <c:v>15.887193541053</c:v>
                </c:pt>
                <c:pt idx="18263">
                  <c:v>15.887193541053</c:v>
                </c:pt>
                <c:pt idx="18264">
                  <c:v>15.887193541053</c:v>
                </c:pt>
                <c:pt idx="18265">
                  <c:v>15.887193541053</c:v>
                </c:pt>
                <c:pt idx="18266">
                  <c:v>15.887193541053</c:v>
                </c:pt>
                <c:pt idx="18267">
                  <c:v>15.887193541053</c:v>
                </c:pt>
                <c:pt idx="18268">
                  <c:v>15.887193541053</c:v>
                </c:pt>
                <c:pt idx="18269">
                  <c:v>15.887193541053</c:v>
                </c:pt>
                <c:pt idx="18270">
                  <c:v>15.887193541053</c:v>
                </c:pt>
                <c:pt idx="18271">
                  <c:v>15.887193541053</c:v>
                </c:pt>
                <c:pt idx="18272">
                  <c:v>15.887193541053</c:v>
                </c:pt>
                <c:pt idx="18273">
                  <c:v>15.887193541053</c:v>
                </c:pt>
                <c:pt idx="18274">
                  <c:v>15.887193541053</c:v>
                </c:pt>
                <c:pt idx="18275">
                  <c:v>15.887193541053</c:v>
                </c:pt>
                <c:pt idx="18276">
                  <c:v>15.887193541053</c:v>
                </c:pt>
                <c:pt idx="18277">
                  <c:v>15.887193541053</c:v>
                </c:pt>
                <c:pt idx="18278">
                  <c:v>15.887193541053</c:v>
                </c:pt>
                <c:pt idx="18279">
                  <c:v>15.887193541053</c:v>
                </c:pt>
                <c:pt idx="18280">
                  <c:v>15.887193541053</c:v>
                </c:pt>
                <c:pt idx="18281">
                  <c:v>15.887193541053</c:v>
                </c:pt>
                <c:pt idx="18282">
                  <c:v>15.887193541053</c:v>
                </c:pt>
                <c:pt idx="18283">
                  <c:v>15.887193541053</c:v>
                </c:pt>
                <c:pt idx="18284">
                  <c:v>15.887193541053</c:v>
                </c:pt>
                <c:pt idx="18285">
                  <c:v>15.887193541053</c:v>
                </c:pt>
                <c:pt idx="18286">
                  <c:v>15.887193541053</c:v>
                </c:pt>
                <c:pt idx="18287">
                  <c:v>15.887193541053</c:v>
                </c:pt>
                <c:pt idx="18288">
                  <c:v>15.887193541053</c:v>
                </c:pt>
                <c:pt idx="18289">
                  <c:v>15.887193541053</c:v>
                </c:pt>
                <c:pt idx="18290">
                  <c:v>15.887193541053</c:v>
                </c:pt>
                <c:pt idx="18291">
                  <c:v>15.887193541053</c:v>
                </c:pt>
                <c:pt idx="18292">
                  <c:v>15.887193541053</c:v>
                </c:pt>
                <c:pt idx="18293">
                  <c:v>15.887193541053</c:v>
                </c:pt>
                <c:pt idx="18294">
                  <c:v>15.887193541053</c:v>
                </c:pt>
                <c:pt idx="18295">
                  <c:v>15.887193541053</c:v>
                </c:pt>
                <c:pt idx="18296">
                  <c:v>15.887193541053</c:v>
                </c:pt>
                <c:pt idx="18297">
                  <c:v>15.887193541053</c:v>
                </c:pt>
                <c:pt idx="18298">
                  <c:v>15.887193541053</c:v>
                </c:pt>
                <c:pt idx="18299">
                  <c:v>15.887193541053</c:v>
                </c:pt>
                <c:pt idx="18300">
                  <c:v>15.887193541053</c:v>
                </c:pt>
                <c:pt idx="18301">
                  <c:v>15.887193541053</c:v>
                </c:pt>
                <c:pt idx="18302">
                  <c:v>15.887193541053</c:v>
                </c:pt>
                <c:pt idx="18303">
                  <c:v>15.887193541053</c:v>
                </c:pt>
                <c:pt idx="18304">
                  <c:v>15.887193541053</c:v>
                </c:pt>
                <c:pt idx="18305">
                  <c:v>15.887193541053</c:v>
                </c:pt>
                <c:pt idx="18306">
                  <c:v>15.887193541053</c:v>
                </c:pt>
                <c:pt idx="18307">
                  <c:v>15.887193541053</c:v>
                </c:pt>
                <c:pt idx="18308">
                  <c:v>15.887193541053</c:v>
                </c:pt>
                <c:pt idx="18309">
                  <c:v>15.887193541053</c:v>
                </c:pt>
                <c:pt idx="18310">
                  <c:v>15.887193541053</c:v>
                </c:pt>
                <c:pt idx="18311">
                  <c:v>15.887193541053</c:v>
                </c:pt>
                <c:pt idx="18312">
                  <c:v>15.887193541053</c:v>
                </c:pt>
                <c:pt idx="18313">
                  <c:v>15.887193541053</c:v>
                </c:pt>
                <c:pt idx="18314">
                  <c:v>15.887193541053</c:v>
                </c:pt>
                <c:pt idx="18315">
                  <c:v>15.887193541053</c:v>
                </c:pt>
                <c:pt idx="18316">
                  <c:v>15.887193541053</c:v>
                </c:pt>
                <c:pt idx="18317">
                  <c:v>15.887193541053</c:v>
                </c:pt>
                <c:pt idx="18318">
                  <c:v>15.887193541053</c:v>
                </c:pt>
                <c:pt idx="18319">
                  <c:v>15.887193541053</c:v>
                </c:pt>
                <c:pt idx="18320">
                  <c:v>15.887193541053</c:v>
                </c:pt>
                <c:pt idx="18321">
                  <c:v>15.887193541053</c:v>
                </c:pt>
                <c:pt idx="18322">
                  <c:v>15.887193541053</c:v>
                </c:pt>
                <c:pt idx="18323">
                  <c:v>15.887193541053</c:v>
                </c:pt>
                <c:pt idx="18324">
                  <c:v>15.887193541053</c:v>
                </c:pt>
                <c:pt idx="18325">
                  <c:v>15.887193541053</c:v>
                </c:pt>
                <c:pt idx="18326">
                  <c:v>15.887193541053</c:v>
                </c:pt>
                <c:pt idx="18327">
                  <c:v>15.887193541053</c:v>
                </c:pt>
                <c:pt idx="18328">
                  <c:v>15.887193541053</c:v>
                </c:pt>
                <c:pt idx="18329">
                  <c:v>15.887193541053</c:v>
                </c:pt>
                <c:pt idx="18330">
                  <c:v>15.887193541053</c:v>
                </c:pt>
                <c:pt idx="18331">
                  <c:v>15.887193541053</c:v>
                </c:pt>
                <c:pt idx="18332">
                  <c:v>15.887193541053</c:v>
                </c:pt>
                <c:pt idx="18333">
                  <c:v>15.887193541053</c:v>
                </c:pt>
                <c:pt idx="18334">
                  <c:v>15.887193541053</c:v>
                </c:pt>
                <c:pt idx="18335">
                  <c:v>15.887193541053</c:v>
                </c:pt>
                <c:pt idx="18336">
                  <c:v>15.887193541053</c:v>
                </c:pt>
                <c:pt idx="18337">
                  <c:v>15.887193541053</c:v>
                </c:pt>
                <c:pt idx="18338">
                  <c:v>15.887193541053</c:v>
                </c:pt>
                <c:pt idx="18339">
                  <c:v>15.887193541053</c:v>
                </c:pt>
                <c:pt idx="18340">
                  <c:v>15.887193541053</c:v>
                </c:pt>
                <c:pt idx="18341">
                  <c:v>15.887193541053</c:v>
                </c:pt>
                <c:pt idx="18342">
                  <c:v>15.887193541053</c:v>
                </c:pt>
                <c:pt idx="18343">
                  <c:v>15.887193541053</c:v>
                </c:pt>
                <c:pt idx="18344">
                  <c:v>15.887193541053</c:v>
                </c:pt>
                <c:pt idx="18345">
                  <c:v>15.887193541053</c:v>
                </c:pt>
                <c:pt idx="18346">
                  <c:v>15.887193541053</c:v>
                </c:pt>
                <c:pt idx="18347">
                  <c:v>15.887193541053</c:v>
                </c:pt>
                <c:pt idx="18348">
                  <c:v>15.887193541053</c:v>
                </c:pt>
                <c:pt idx="18349">
                  <c:v>15.887193541053</c:v>
                </c:pt>
                <c:pt idx="18350">
                  <c:v>15.887193541053</c:v>
                </c:pt>
                <c:pt idx="18351">
                  <c:v>15.887193541053</c:v>
                </c:pt>
                <c:pt idx="18352">
                  <c:v>15.887193541053</c:v>
                </c:pt>
                <c:pt idx="18353">
                  <c:v>15.887193541053</c:v>
                </c:pt>
                <c:pt idx="18354">
                  <c:v>15.887193541053</c:v>
                </c:pt>
                <c:pt idx="18355">
                  <c:v>15.887193541053</c:v>
                </c:pt>
                <c:pt idx="18356">
                  <c:v>15.887193541053</c:v>
                </c:pt>
                <c:pt idx="18357">
                  <c:v>15.887193541053</c:v>
                </c:pt>
                <c:pt idx="18358">
                  <c:v>15.887193541053</c:v>
                </c:pt>
                <c:pt idx="18359">
                  <c:v>15.887193541053</c:v>
                </c:pt>
                <c:pt idx="18360">
                  <c:v>15.887193541053</c:v>
                </c:pt>
                <c:pt idx="18361">
                  <c:v>15.887193541053</c:v>
                </c:pt>
                <c:pt idx="18362">
                  <c:v>15.887193541053</c:v>
                </c:pt>
                <c:pt idx="18363">
                  <c:v>15.887193541053</c:v>
                </c:pt>
                <c:pt idx="18364">
                  <c:v>15.887193541053</c:v>
                </c:pt>
                <c:pt idx="18365">
                  <c:v>15.887193541053</c:v>
                </c:pt>
                <c:pt idx="18366">
                  <c:v>15.887193541053</c:v>
                </c:pt>
                <c:pt idx="18367">
                  <c:v>15.887193541053</c:v>
                </c:pt>
                <c:pt idx="18368">
                  <c:v>15.887193541053</c:v>
                </c:pt>
                <c:pt idx="18369">
                  <c:v>15.887193541053</c:v>
                </c:pt>
                <c:pt idx="18370">
                  <c:v>15.887193541053</c:v>
                </c:pt>
                <c:pt idx="18371">
                  <c:v>15.887193541053</c:v>
                </c:pt>
                <c:pt idx="18372">
                  <c:v>15.887193541053</c:v>
                </c:pt>
                <c:pt idx="18373">
                  <c:v>15.887193541053</c:v>
                </c:pt>
                <c:pt idx="18374">
                  <c:v>15.887193541053</c:v>
                </c:pt>
                <c:pt idx="18375">
                  <c:v>15.887193541053</c:v>
                </c:pt>
                <c:pt idx="18376">
                  <c:v>15.887193541053</c:v>
                </c:pt>
                <c:pt idx="18377">
                  <c:v>15.887193541053</c:v>
                </c:pt>
                <c:pt idx="18378">
                  <c:v>15.887193541053</c:v>
                </c:pt>
                <c:pt idx="18379">
                  <c:v>15.887193541053</c:v>
                </c:pt>
                <c:pt idx="18380">
                  <c:v>15.887193541053</c:v>
                </c:pt>
                <c:pt idx="18381">
                  <c:v>15.887193541053</c:v>
                </c:pt>
                <c:pt idx="18382">
                  <c:v>15.887193541053</c:v>
                </c:pt>
                <c:pt idx="18383">
                  <c:v>15.887193541053</c:v>
                </c:pt>
                <c:pt idx="18384">
                  <c:v>15.887193541053</c:v>
                </c:pt>
                <c:pt idx="18385">
                  <c:v>15.887193541053</c:v>
                </c:pt>
                <c:pt idx="18386">
                  <c:v>15.887193541053</c:v>
                </c:pt>
                <c:pt idx="18387">
                  <c:v>15.887193541053</c:v>
                </c:pt>
                <c:pt idx="18388">
                  <c:v>15.887193541053</c:v>
                </c:pt>
                <c:pt idx="18389">
                  <c:v>15.887193541053</c:v>
                </c:pt>
                <c:pt idx="18390">
                  <c:v>15.887193541053</c:v>
                </c:pt>
                <c:pt idx="18391">
                  <c:v>15.887193541053</c:v>
                </c:pt>
                <c:pt idx="18392">
                  <c:v>15.887193541053</c:v>
                </c:pt>
                <c:pt idx="18393">
                  <c:v>15.887193541053</c:v>
                </c:pt>
                <c:pt idx="18394">
                  <c:v>15.887193541053</c:v>
                </c:pt>
                <c:pt idx="18395">
                  <c:v>15.887193541053</c:v>
                </c:pt>
                <c:pt idx="18396">
                  <c:v>15.887193541053</c:v>
                </c:pt>
                <c:pt idx="18397">
                  <c:v>15.887193541053</c:v>
                </c:pt>
                <c:pt idx="18398">
                  <c:v>15.887193541053</c:v>
                </c:pt>
                <c:pt idx="18399">
                  <c:v>15.887193541053</c:v>
                </c:pt>
                <c:pt idx="18400">
                  <c:v>15.887193541053</c:v>
                </c:pt>
                <c:pt idx="18401">
                  <c:v>15.887193541053</c:v>
                </c:pt>
                <c:pt idx="18402">
                  <c:v>15.887193541053</c:v>
                </c:pt>
                <c:pt idx="18403">
                  <c:v>15.887193541053</c:v>
                </c:pt>
                <c:pt idx="18404">
                  <c:v>15.887193541053</c:v>
                </c:pt>
                <c:pt idx="18405">
                  <c:v>15.887193541053</c:v>
                </c:pt>
                <c:pt idx="18406">
                  <c:v>15.887193541053</c:v>
                </c:pt>
                <c:pt idx="18407">
                  <c:v>15.887193541053</c:v>
                </c:pt>
                <c:pt idx="18408">
                  <c:v>15.887193541053</c:v>
                </c:pt>
                <c:pt idx="18409">
                  <c:v>15.887193541053</c:v>
                </c:pt>
                <c:pt idx="18410">
                  <c:v>15.887193541053</c:v>
                </c:pt>
                <c:pt idx="18411">
                  <c:v>15.887193541053</c:v>
                </c:pt>
                <c:pt idx="18412">
                  <c:v>15.887193541053</c:v>
                </c:pt>
                <c:pt idx="18413">
                  <c:v>15.887193541053</c:v>
                </c:pt>
                <c:pt idx="18414">
                  <c:v>15.887193541053</c:v>
                </c:pt>
                <c:pt idx="18415">
                  <c:v>15.887193541053</c:v>
                </c:pt>
                <c:pt idx="18416">
                  <c:v>15.887193541053</c:v>
                </c:pt>
                <c:pt idx="18417">
                  <c:v>15.887193541053</c:v>
                </c:pt>
                <c:pt idx="18418">
                  <c:v>15.887193541053</c:v>
                </c:pt>
                <c:pt idx="18419">
                  <c:v>15.887193541053</c:v>
                </c:pt>
                <c:pt idx="18420">
                  <c:v>15.887193541053</c:v>
                </c:pt>
                <c:pt idx="18421">
                  <c:v>15.887193541053</c:v>
                </c:pt>
                <c:pt idx="18422">
                  <c:v>15.887193541053</c:v>
                </c:pt>
                <c:pt idx="18423">
                  <c:v>15.887193541053</c:v>
                </c:pt>
                <c:pt idx="18424">
                  <c:v>15.887193541053</c:v>
                </c:pt>
                <c:pt idx="18425">
                  <c:v>15.887193541053</c:v>
                </c:pt>
                <c:pt idx="18426">
                  <c:v>15.887193541053</c:v>
                </c:pt>
                <c:pt idx="18427">
                  <c:v>15.887193541053</c:v>
                </c:pt>
                <c:pt idx="18428">
                  <c:v>15.887193541053</c:v>
                </c:pt>
                <c:pt idx="18429">
                  <c:v>15.887193541053</c:v>
                </c:pt>
                <c:pt idx="18430">
                  <c:v>15.887193541053</c:v>
                </c:pt>
                <c:pt idx="18431">
                  <c:v>15.887193541053</c:v>
                </c:pt>
                <c:pt idx="18432">
                  <c:v>15.887193541053</c:v>
                </c:pt>
                <c:pt idx="18433">
                  <c:v>15.887193541053</c:v>
                </c:pt>
                <c:pt idx="18434">
                  <c:v>15.887193541053</c:v>
                </c:pt>
                <c:pt idx="18435">
                  <c:v>15.887193541053</c:v>
                </c:pt>
                <c:pt idx="18436">
                  <c:v>15.887193541053</c:v>
                </c:pt>
                <c:pt idx="18437">
                  <c:v>15.887193541053</c:v>
                </c:pt>
                <c:pt idx="18438">
                  <c:v>15.887193541053</c:v>
                </c:pt>
                <c:pt idx="18439">
                  <c:v>15.887193541053</c:v>
                </c:pt>
                <c:pt idx="18440">
                  <c:v>15.887193541053</c:v>
                </c:pt>
                <c:pt idx="18441">
                  <c:v>15.887193541053</c:v>
                </c:pt>
                <c:pt idx="18442">
                  <c:v>15.887193541053</c:v>
                </c:pt>
                <c:pt idx="18443">
                  <c:v>15.887193541053</c:v>
                </c:pt>
                <c:pt idx="18444">
                  <c:v>15.887193541053</c:v>
                </c:pt>
                <c:pt idx="18445">
                  <c:v>15.887193541053</c:v>
                </c:pt>
                <c:pt idx="18446">
                  <c:v>15.887193541053</c:v>
                </c:pt>
                <c:pt idx="18447">
                  <c:v>15.887193541053</c:v>
                </c:pt>
                <c:pt idx="18448">
                  <c:v>15.887193541053</c:v>
                </c:pt>
                <c:pt idx="18449">
                  <c:v>15.887193541053</c:v>
                </c:pt>
                <c:pt idx="18450">
                  <c:v>15.887193541053</c:v>
                </c:pt>
                <c:pt idx="18451">
                  <c:v>15.887193541053</c:v>
                </c:pt>
                <c:pt idx="18452">
                  <c:v>15.887193541053</c:v>
                </c:pt>
                <c:pt idx="18453">
                  <c:v>15.887193541053</c:v>
                </c:pt>
                <c:pt idx="18454">
                  <c:v>15.887193541053</c:v>
                </c:pt>
                <c:pt idx="18455">
                  <c:v>15.887193541053</c:v>
                </c:pt>
                <c:pt idx="18456">
                  <c:v>15.887193541053</c:v>
                </c:pt>
                <c:pt idx="18457">
                  <c:v>15.887193541053</c:v>
                </c:pt>
                <c:pt idx="18458">
                  <c:v>15.887193541053</c:v>
                </c:pt>
                <c:pt idx="18459">
                  <c:v>15.887193541053</c:v>
                </c:pt>
                <c:pt idx="18460">
                  <c:v>15.887193541053</c:v>
                </c:pt>
                <c:pt idx="18461">
                  <c:v>15.887193541053</c:v>
                </c:pt>
                <c:pt idx="18462">
                  <c:v>15.887193541053</c:v>
                </c:pt>
                <c:pt idx="18463">
                  <c:v>15.887193541053</c:v>
                </c:pt>
                <c:pt idx="18464">
                  <c:v>15.887193541053</c:v>
                </c:pt>
                <c:pt idx="18465">
                  <c:v>15.887193541053</c:v>
                </c:pt>
                <c:pt idx="18466">
                  <c:v>15.887193541053</c:v>
                </c:pt>
                <c:pt idx="18467">
                  <c:v>15.887193541053</c:v>
                </c:pt>
                <c:pt idx="18468">
                  <c:v>15.887193541053</c:v>
                </c:pt>
                <c:pt idx="18469">
                  <c:v>15.887193541053</c:v>
                </c:pt>
                <c:pt idx="18470">
                  <c:v>15.887193541053</c:v>
                </c:pt>
                <c:pt idx="18471">
                  <c:v>15.887193541053</c:v>
                </c:pt>
                <c:pt idx="18472">
                  <c:v>15.887193541053</c:v>
                </c:pt>
                <c:pt idx="18473">
                  <c:v>15.887193541053</c:v>
                </c:pt>
                <c:pt idx="18474">
                  <c:v>15.887193541053</c:v>
                </c:pt>
                <c:pt idx="18475">
                  <c:v>15.887193541053</c:v>
                </c:pt>
                <c:pt idx="18476">
                  <c:v>15.887193541053</c:v>
                </c:pt>
                <c:pt idx="18477">
                  <c:v>15.887193541053</c:v>
                </c:pt>
                <c:pt idx="18478">
                  <c:v>15.887193541053</c:v>
                </c:pt>
                <c:pt idx="18479">
                  <c:v>15.887193541053</c:v>
                </c:pt>
                <c:pt idx="18480">
                  <c:v>15.887193541053</c:v>
                </c:pt>
                <c:pt idx="18481">
                  <c:v>15.887193541053</c:v>
                </c:pt>
                <c:pt idx="18482">
                  <c:v>15.887193541053</c:v>
                </c:pt>
                <c:pt idx="18483">
                  <c:v>15.887193541053</c:v>
                </c:pt>
                <c:pt idx="18484">
                  <c:v>15.887193541053</c:v>
                </c:pt>
                <c:pt idx="18485">
                  <c:v>15.887193541053</c:v>
                </c:pt>
                <c:pt idx="18486">
                  <c:v>15.887193541053</c:v>
                </c:pt>
                <c:pt idx="18487">
                  <c:v>15.887193541053</c:v>
                </c:pt>
                <c:pt idx="18488">
                  <c:v>15.887193541053</c:v>
                </c:pt>
                <c:pt idx="18489">
                  <c:v>15.887193541053</c:v>
                </c:pt>
                <c:pt idx="18490">
                  <c:v>15.887193541053</c:v>
                </c:pt>
                <c:pt idx="18491">
                  <c:v>15.887193541053</c:v>
                </c:pt>
                <c:pt idx="18492">
                  <c:v>15.887193541053</c:v>
                </c:pt>
                <c:pt idx="18493">
                  <c:v>15.887193541053</c:v>
                </c:pt>
                <c:pt idx="18494">
                  <c:v>15.887193541053</c:v>
                </c:pt>
                <c:pt idx="18495">
                  <c:v>15.887193541053</c:v>
                </c:pt>
                <c:pt idx="18496">
                  <c:v>15.887193541053</c:v>
                </c:pt>
                <c:pt idx="18497">
                  <c:v>15.887193541053</c:v>
                </c:pt>
                <c:pt idx="18498">
                  <c:v>15.887193541053</c:v>
                </c:pt>
                <c:pt idx="18499">
                  <c:v>15.887193541053</c:v>
                </c:pt>
                <c:pt idx="18500">
                  <c:v>15.887193541053</c:v>
                </c:pt>
                <c:pt idx="18501">
                  <c:v>15.887193541053</c:v>
                </c:pt>
                <c:pt idx="18502">
                  <c:v>15.887193541053</c:v>
                </c:pt>
                <c:pt idx="18503">
                  <c:v>15.887193541053</c:v>
                </c:pt>
                <c:pt idx="18504">
                  <c:v>15.887193541053</c:v>
                </c:pt>
                <c:pt idx="18505">
                  <c:v>15.887193541053</c:v>
                </c:pt>
                <c:pt idx="18506">
                  <c:v>15.887193541053</c:v>
                </c:pt>
                <c:pt idx="18507">
                  <c:v>15.887193541053</c:v>
                </c:pt>
                <c:pt idx="18508">
                  <c:v>15.887193541053</c:v>
                </c:pt>
                <c:pt idx="18509">
                  <c:v>15.887193541053</c:v>
                </c:pt>
                <c:pt idx="18510">
                  <c:v>15.887193541053</c:v>
                </c:pt>
                <c:pt idx="18511">
                  <c:v>15.887193541053</c:v>
                </c:pt>
                <c:pt idx="18512">
                  <c:v>15.887193541053</c:v>
                </c:pt>
                <c:pt idx="18513">
                  <c:v>15.887193541053</c:v>
                </c:pt>
                <c:pt idx="18514">
                  <c:v>15.887193541053</c:v>
                </c:pt>
                <c:pt idx="18515">
                  <c:v>15.887193541053</c:v>
                </c:pt>
                <c:pt idx="18516">
                  <c:v>15.887193541053</c:v>
                </c:pt>
                <c:pt idx="18517">
                  <c:v>15.887193541053</c:v>
                </c:pt>
                <c:pt idx="18518">
                  <c:v>15.887193541053</c:v>
                </c:pt>
                <c:pt idx="18519">
                  <c:v>15.887193541053</c:v>
                </c:pt>
                <c:pt idx="18520">
                  <c:v>15.887193541053</c:v>
                </c:pt>
                <c:pt idx="18521">
                  <c:v>15.887193541053</c:v>
                </c:pt>
                <c:pt idx="18522">
                  <c:v>15.887193541053</c:v>
                </c:pt>
                <c:pt idx="18523">
                  <c:v>15.887193541053</c:v>
                </c:pt>
                <c:pt idx="18524">
                  <c:v>15.887193541053</c:v>
                </c:pt>
                <c:pt idx="18525">
                  <c:v>15.887193541053</c:v>
                </c:pt>
                <c:pt idx="18526">
                  <c:v>15.887193541053</c:v>
                </c:pt>
                <c:pt idx="18527">
                  <c:v>15.887193541053</c:v>
                </c:pt>
                <c:pt idx="18528">
                  <c:v>15.887193541053</c:v>
                </c:pt>
                <c:pt idx="18529">
                  <c:v>15.887193541053</c:v>
                </c:pt>
                <c:pt idx="18530">
                  <c:v>15.887193541053</c:v>
                </c:pt>
                <c:pt idx="18531">
                  <c:v>15.887193541053</c:v>
                </c:pt>
                <c:pt idx="18532">
                  <c:v>15.887193541053</c:v>
                </c:pt>
                <c:pt idx="18533">
                  <c:v>15.887193541053</c:v>
                </c:pt>
                <c:pt idx="18534">
                  <c:v>15.887193541053</c:v>
                </c:pt>
                <c:pt idx="18535">
                  <c:v>15.887193541053</c:v>
                </c:pt>
                <c:pt idx="18536">
                  <c:v>15.887193541053</c:v>
                </c:pt>
                <c:pt idx="18537">
                  <c:v>15.887193541053</c:v>
                </c:pt>
                <c:pt idx="18538">
                  <c:v>15.887193541053</c:v>
                </c:pt>
                <c:pt idx="18539">
                  <c:v>15.887193541053</c:v>
                </c:pt>
                <c:pt idx="18540">
                  <c:v>15.887193541053</c:v>
                </c:pt>
                <c:pt idx="18541">
                  <c:v>15.887193541053</c:v>
                </c:pt>
                <c:pt idx="18542">
                  <c:v>15.887193541053</c:v>
                </c:pt>
                <c:pt idx="18543">
                  <c:v>15.887193541053</c:v>
                </c:pt>
                <c:pt idx="18544">
                  <c:v>15.887193541053</c:v>
                </c:pt>
                <c:pt idx="18545">
                  <c:v>15.887193541053</c:v>
                </c:pt>
                <c:pt idx="18546">
                  <c:v>15.887193541053</c:v>
                </c:pt>
                <c:pt idx="18547">
                  <c:v>15.887193541053</c:v>
                </c:pt>
                <c:pt idx="18548">
                  <c:v>15.887193541053</c:v>
                </c:pt>
                <c:pt idx="18549">
                  <c:v>15.887193541053</c:v>
                </c:pt>
                <c:pt idx="18550">
                  <c:v>15.887193541053</c:v>
                </c:pt>
                <c:pt idx="18551">
                  <c:v>15.887193541053</c:v>
                </c:pt>
                <c:pt idx="18552">
                  <c:v>15.887193541053</c:v>
                </c:pt>
                <c:pt idx="18553">
                  <c:v>15.887193541053</c:v>
                </c:pt>
                <c:pt idx="18554">
                  <c:v>15.887193541053</c:v>
                </c:pt>
                <c:pt idx="18555">
                  <c:v>15.887193541053</c:v>
                </c:pt>
                <c:pt idx="18556">
                  <c:v>15.887193541053</c:v>
                </c:pt>
                <c:pt idx="18557">
                  <c:v>15.887193541053</c:v>
                </c:pt>
                <c:pt idx="18558">
                  <c:v>15.887193541053</c:v>
                </c:pt>
                <c:pt idx="18559">
                  <c:v>15.887193541053</c:v>
                </c:pt>
                <c:pt idx="18560">
                  <c:v>15.887193541053</c:v>
                </c:pt>
                <c:pt idx="18561">
                  <c:v>15.887193541053</c:v>
                </c:pt>
                <c:pt idx="18562">
                  <c:v>15.887193541053</c:v>
                </c:pt>
                <c:pt idx="18563">
                  <c:v>15.887193541053</c:v>
                </c:pt>
                <c:pt idx="18564">
                  <c:v>15.887193541053</c:v>
                </c:pt>
                <c:pt idx="18565">
                  <c:v>15.887193541053</c:v>
                </c:pt>
                <c:pt idx="18566">
                  <c:v>15.887193541053</c:v>
                </c:pt>
                <c:pt idx="18567">
                  <c:v>15.887193541053</c:v>
                </c:pt>
                <c:pt idx="18568">
                  <c:v>15.887193541053</c:v>
                </c:pt>
                <c:pt idx="18569">
                  <c:v>15.887193541053</c:v>
                </c:pt>
                <c:pt idx="18570">
                  <c:v>15.887193541053</c:v>
                </c:pt>
                <c:pt idx="18571">
                  <c:v>15.887193541053</c:v>
                </c:pt>
                <c:pt idx="18572">
                  <c:v>15.887193541053</c:v>
                </c:pt>
                <c:pt idx="18573">
                  <c:v>15.887193541053</c:v>
                </c:pt>
                <c:pt idx="18574">
                  <c:v>15.887193541053</c:v>
                </c:pt>
                <c:pt idx="18575">
                  <c:v>15.887193541053</c:v>
                </c:pt>
                <c:pt idx="18576">
                  <c:v>15.887193541053</c:v>
                </c:pt>
                <c:pt idx="18577">
                  <c:v>15.887193541053</c:v>
                </c:pt>
                <c:pt idx="18578">
                  <c:v>15.887193541053</c:v>
                </c:pt>
                <c:pt idx="18579">
                  <c:v>15.887193541053</c:v>
                </c:pt>
                <c:pt idx="18580">
                  <c:v>15.887193541053</c:v>
                </c:pt>
                <c:pt idx="18581">
                  <c:v>15.887193541053</c:v>
                </c:pt>
                <c:pt idx="18582">
                  <c:v>15.887193541053</c:v>
                </c:pt>
                <c:pt idx="18583">
                  <c:v>15.887193541053</c:v>
                </c:pt>
                <c:pt idx="18584">
                  <c:v>15.887193541053</c:v>
                </c:pt>
                <c:pt idx="18585">
                  <c:v>15.887193541053</c:v>
                </c:pt>
                <c:pt idx="18586">
                  <c:v>15.887193541053</c:v>
                </c:pt>
                <c:pt idx="18587">
                  <c:v>15.887193541053</c:v>
                </c:pt>
                <c:pt idx="18588">
                  <c:v>15.887193541053</c:v>
                </c:pt>
                <c:pt idx="18589">
                  <c:v>15.887193541053</c:v>
                </c:pt>
                <c:pt idx="18590">
                  <c:v>15.887193541053</c:v>
                </c:pt>
                <c:pt idx="18591">
                  <c:v>15.887193541053</c:v>
                </c:pt>
                <c:pt idx="18592">
                  <c:v>15.887193541053</c:v>
                </c:pt>
                <c:pt idx="18593">
                  <c:v>15.887193541053</c:v>
                </c:pt>
                <c:pt idx="18594">
                  <c:v>15.887193541053</c:v>
                </c:pt>
                <c:pt idx="18595">
                  <c:v>15.887193541053</c:v>
                </c:pt>
                <c:pt idx="18596">
                  <c:v>15.887193541053</c:v>
                </c:pt>
                <c:pt idx="18597">
                  <c:v>15.887193541053</c:v>
                </c:pt>
                <c:pt idx="18598">
                  <c:v>15.887193541053</c:v>
                </c:pt>
                <c:pt idx="18599">
                  <c:v>15.887193541053</c:v>
                </c:pt>
                <c:pt idx="18600">
                  <c:v>15.887193541053</c:v>
                </c:pt>
                <c:pt idx="18601">
                  <c:v>15.887193541053</c:v>
                </c:pt>
                <c:pt idx="18602">
                  <c:v>15.887193541053</c:v>
                </c:pt>
                <c:pt idx="18603">
                  <c:v>15.887193541053</c:v>
                </c:pt>
                <c:pt idx="18604">
                  <c:v>15.887193541053</c:v>
                </c:pt>
                <c:pt idx="18605">
                  <c:v>15.887193541053</c:v>
                </c:pt>
                <c:pt idx="18606">
                  <c:v>15.887193541053</c:v>
                </c:pt>
                <c:pt idx="18607">
                  <c:v>15.887193541053</c:v>
                </c:pt>
                <c:pt idx="18608">
                  <c:v>15.887193541053</c:v>
                </c:pt>
                <c:pt idx="18609">
                  <c:v>15.887193541053</c:v>
                </c:pt>
                <c:pt idx="18610">
                  <c:v>15.887193541053</c:v>
                </c:pt>
                <c:pt idx="18611">
                  <c:v>15.887193541053</c:v>
                </c:pt>
                <c:pt idx="18612">
                  <c:v>15.887193541053</c:v>
                </c:pt>
                <c:pt idx="18613">
                  <c:v>15.887193541053</c:v>
                </c:pt>
                <c:pt idx="18614">
                  <c:v>15.887193541053</c:v>
                </c:pt>
                <c:pt idx="18615">
                  <c:v>15.887193541053</c:v>
                </c:pt>
                <c:pt idx="18616">
                  <c:v>15.887193541053</c:v>
                </c:pt>
                <c:pt idx="18617">
                  <c:v>15.887193541053</c:v>
                </c:pt>
                <c:pt idx="18618">
                  <c:v>15.887193541053</c:v>
                </c:pt>
                <c:pt idx="18619">
                  <c:v>15.887193541053</c:v>
                </c:pt>
                <c:pt idx="18620">
                  <c:v>15.887193541053</c:v>
                </c:pt>
                <c:pt idx="18621">
                  <c:v>15.887193541053</c:v>
                </c:pt>
                <c:pt idx="18622">
                  <c:v>15.887193541053</c:v>
                </c:pt>
                <c:pt idx="18623">
                  <c:v>15.887193541053</c:v>
                </c:pt>
                <c:pt idx="18624">
                  <c:v>15.887193541053</c:v>
                </c:pt>
                <c:pt idx="18625">
                  <c:v>15.887193541053</c:v>
                </c:pt>
                <c:pt idx="18626">
                  <c:v>15.887193541053</c:v>
                </c:pt>
                <c:pt idx="18627">
                  <c:v>15.887193541053</c:v>
                </c:pt>
                <c:pt idx="18628">
                  <c:v>15.887193541053</c:v>
                </c:pt>
                <c:pt idx="18629">
                  <c:v>15.887193541053</c:v>
                </c:pt>
                <c:pt idx="18630">
                  <c:v>15.887193541053</c:v>
                </c:pt>
                <c:pt idx="18631">
                  <c:v>15.887193541053</c:v>
                </c:pt>
                <c:pt idx="18632">
                  <c:v>15.887193541053</c:v>
                </c:pt>
                <c:pt idx="18633">
                  <c:v>15.887193541053</c:v>
                </c:pt>
                <c:pt idx="18634">
                  <c:v>15.887193541053</c:v>
                </c:pt>
                <c:pt idx="18635">
                  <c:v>15.887193541053</c:v>
                </c:pt>
                <c:pt idx="18636">
                  <c:v>15.887193541053</c:v>
                </c:pt>
                <c:pt idx="18637">
                  <c:v>15.887193541053</c:v>
                </c:pt>
                <c:pt idx="18638">
                  <c:v>15.887193541053</c:v>
                </c:pt>
                <c:pt idx="18639">
                  <c:v>15.887193541053</c:v>
                </c:pt>
                <c:pt idx="18640">
                  <c:v>15.887193541053</c:v>
                </c:pt>
                <c:pt idx="18641">
                  <c:v>15.887193541053</c:v>
                </c:pt>
                <c:pt idx="18642">
                  <c:v>15.887193541053</c:v>
                </c:pt>
                <c:pt idx="18643">
                  <c:v>15.887193541053</c:v>
                </c:pt>
                <c:pt idx="18644">
                  <c:v>15.887193541053</c:v>
                </c:pt>
                <c:pt idx="18645">
                  <c:v>15.887193541053</c:v>
                </c:pt>
                <c:pt idx="18646">
                  <c:v>15.887193541053</c:v>
                </c:pt>
                <c:pt idx="18647">
                  <c:v>15.887193541053</c:v>
                </c:pt>
                <c:pt idx="18648">
                  <c:v>15.887193541053</c:v>
                </c:pt>
                <c:pt idx="18649">
                  <c:v>15.887193541053</c:v>
                </c:pt>
                <c:pt idx="18650">
                  <c:v>15.887193541053</c:v>
                </c:pt>
                <c:pt idx="18651">
                  <c:v>15.887193541053</c:v>
                </c:pt>
                <c:pt idx="18652">
                  <c:v>15.887193541053</c:v>
                </c:pt>
                <c:pt idx="18653">
                  <c:v>15.887193541053</c:v>
                </c:pt>
                <c:pt idx="18654">
                  <c:v>15.887193541053</c:v>
                </c:pt>
                <c:pt idx="18655">
                  <c:v>15.887193541053</c:v>
                </c:pt>
                <c:pt idx="18656">
                  <c:v>15.887193541053</c:v>
                </c:pt>
                <c:pt idx="18657">
                  <c:v>15.887193541053</c:v>
                </c:pt>
                <c:pt idx="18658">
                  <c:v>15.887193541053</c:v>
                </c:pt>
                <c:pt idx="18659">
                  <c:v>15.887193541053</c:v>
                </c:pt>
                <c:pt idx="18660">
                  <c:v>15.887193541053</c:v>
                </c:pt>
                <c:pt idx="18661">
                  <c:v>15.887193541053</c:v>
                </c:pt>
                <c:pt idx="18662">
                  <c:v>15.887193541053</c:v>
                </c:pt>
                <c:pt idx="18663">
                  <c:v>15.887193541053</c:v>
                </c:pt>
                <c:pt idx="18664">
                  <c:v>15.887193541053</c:v>
                </c:pt>
                <c:pt idx="18665">
                  <c:v>15.887193541053</c:v>
                </c:pt>
                <c:pt idx="18666">
                  <c:v>15.887193541053</c:v>
                </c:pt>
                <c:pt idx="18667">
                  <c:v>15.887193541053</c:v>
                </c:pt>
                <c:pt idx="18668">
                  <c:v>15.887193541053</c:v>
                </c:pt>
                <c:pt idx="18669">
                  <c:v>15.887193541053</c:v>
                </c:pt>
                <c:pt idx="18670">
                  <c:v>15.887193541053</c:v>
                </c:pt>
                <c:pt idx="18671">
                  <c:v>15.887193541053</c:v>
                </c:pt>
                <c:pt idx="18672">
                  <c:v>15.887193541053</c:v>
                </c:pt>
                <c:pt idx="18673">
                  <c:v>15.887193541053</c:v>
                </c:pt>
                <c:pt idx="18674">
                  <c:v>15.887193541053</c:v>
                </c:pt>
                <c:pt idx="18675">
                  <c:v>15.887193541053</c:v>
                </c:pt>
                <c:pt idx="18676">
                  <c:v>15.887193541053</c:v>
                </c:pt>
                <c:pt idx="18677">
                  <c:v>15.887193541053</c:v>
                </c:pt>
                <c:pt idx="18678">
                  <c:v>15.887193541053</c:v>
                </c:pt>
                <c:pt idx="18679">
                  <c:v>15.887193541053</c:v>
                </c:pt>
                <c:pt idx="18680">
                  <c:v>15.887193541053</c:v>
                </c:pt>
                <c:pt idx="18681">
                  <c:v>15.887193541053</c:v>
                </c:pt>
                <c:pt idx="18682">
                  <c:v>15.887193541053</c:v>
                </c:pt>
                <c:pt idx="18683">
                  <c:v>15.887193541053</c:v>
                </c:pt>
                <c:pt idx="18684">
                  <c:v>15.887193541053</c:v>
                </c:pt>
                <c:pt idx="18685">
                  <c:v>15.887193541053</c:v>
                </c:pt>
                <c:pt idx="18686">
                  <c:v>15.887193541053</c:v>
                </c:pt>
                <c:pt idx="18687">
                  <c:v>15.887193541053</c:v>
                </c:pt>
                <c:pt idx="18688">
                  <c:v>15.887193541053</c:v>
                </c:pt>
                <c:pt idx="18689">
                  <c:v>15.887193541053</c:v>
                </c:pt>
                <c:pt idx="18690">
                  <c:v>15.887193541053</c:v>
                </c:pt>
                <c:pt idx="18691">
                  <c:v>15.887193541053</c:v>
                </c:pt>
                <c:pt idx="18692">
                  <c:v>15.887193541053</c:v>
                </c:pt>
                <c:pt idx="18693">
                  <c:v>15.887193541053</c:v>
                </c:pt>
                <c:pt idx="18694">
                  <c:v>15.887193541053</c:v>
                </c:pt>
                <c:pt idx="18695">
                  <c:v>15.887193541053</c:v>
                </c:pt>
                <c:pt idx="18696">
                  <c:v>15.887193541053</c:v>
                </c:pt>
                <c:pt idx="18697">
                  <c:v>15.887193541053</c:v>
                </c:pt>
                <c:pt idx="18698">
                  <c:v>15.887193541053</c:v>
                </c:pt>
                <c:pt idx="18699">
                  <c:v>15.887193541053</c:v>
                </c:pt>
                <c:pt idx="18700">
                  <c:v>15.887193541053</c:v>
                </c:pt>
                <c:pt idx="18701">
                  <c:v>15.887193541053</c:v>
                </c:pt>
                <c:pt idx="18702">
                  <c:v>15.887193541053</c:v>
                </c:pt>
                <c:pt idx="18703">
                  <c:v>15.887193541053</c:v>
                </c:pt>
                <c:pt idx="18704">
                  <c:v>15.887193541053</c:v>
                </c:pt>
                <c:pt idx="18705">
                  <c:v>15.887193541053</c:v>
                </c:pt>
                <c:pt idx="18706">
                  <c:v>15.887193541053</c:v>
                </c:pt>
                <c:pt idx="18707">
                  <c:v>15.887193541053</c:v>
                </c:pt>
                <c:pt idx="18708">
                  <c:v>15.887193541053</c:v>
                </c:pt>
                <c:pt idx="18709">
                  <c:v>15.887193541053</c:v>
                </c:pt>
                <c:pt idx="18710">
                  <c:v>15.887193541053</c:v>
                </c:pt>
                <c:pt idx="18711">
                  <c:v>15.887193541053</c:v>
                </c:pt>
                <c:pt idx="18712">
                  <c:v>15.887193541053</c:v>
                </c:pt>
                <c:pt idx="18713">
                  <c:v>15.887193541053</c:v>
                </c:pt>
                <c:pt idx="18714">
                  <c:v>15.887193541053</c:v>
                </c:pt>
                <c:pt idx="18715">
                  <c:v>15.887193541053</c:v>
                </c:pt>
                <c:pt idx="18716">
                  <c:v>15.887193541053</c:v>
                </c:pt>
                <c:pt idx="18717">
                  <c:v>15.887193541053</c:v>
                </c:pt>
                <c:pt idx="18718">
                  <c:v>15.887193541053</c:v>
                </c:pt>
                <c:pt idx="18719">
                  <c:v>15.887193541053</c:v>
                </c:pt>
                <c:pt idx="18720">
                  <c:v>15.887193541053</c:v>
                </c:pt>
                <c:pt idx="18721">
                  <c:v>15.887193541053</c:v>
                </c:pt>
                <c:pt idx="18722">
                  <c:v>15.887193541053</c:v>
                </c:pt>
                <c:pt idx="18723">
                  <c:v>15.887193541053</c:v>
                </c:pt>
                <c:pt idx="18724">
                  <c:v>15.887193541053</c:v>
                </c:pt>
                <c:pt idx="18725">
                  <c:v>15.887193541053</c:v>
                </c:pt>
                <c:pt idx="18726">
                  <c:v>15.887193541053</c:v>
                </c:pt>
                <c:pt idx="18727">
                  <c:v>15.887193541053</c:v>
                </c:pt>
                <c:pt idx="18728">
                  <c:v>15.887193541053</c:v>
                </c:pt>
                <c:pt idx="18729">
                  <c:v>15.887193541053</c:v>
                </c:pt>
                <c:pt idx="18730">
                  <c:v>15.887193541053</c:v>
                </c:pt>
                <c:pt idx="18731">
                  <c:v>15.887193541053</c:v>
                </c:pt>
                <c:pt idx="18732">
                  <c:v>15.887193541053</c:v>
                </c:pt>
                <c:pt idx="18733">
                  <c:v>15.887193541053</c:v>
                </c:pt>
                <c:pt idx="18734">
                  <c:v>15.887193541053</c:v>
                </c:pt>
                <c:pt idx="18735">
                  <c:v>15.887193541053</c:v>
                </c:pt>
                <c:pt idx="18736">
                  <c:v>15.887193541053</c:v>
                </c:pt>
                <c:pt idx="18737">
                  <c:v>15.887193541053</c:v>
                </c:pt>
                <c:pt idx="18738">
                  <c:v>15.887193541053</c:v>
                </c:pt>
                <c:pt idx="18739">
                  <c:v>15.887193541053</c:v>
                </c:pt>
                <c:pt idx="18740">
                  <c:v>15.887193541053</c:v>
                </c:pt>
                <c:pt idx="18741">
                  <c:v>15.887193541053</c:v>
                </c:pt>
                <c:pt idx="18742">
                  <c:v>15.887193541053</c:v>
                </c:pt>
                <c:pt idx="18743">
                  <c:v>15.887193541053</c:v>
                </c:pt>
                <c:pt idx="18744">
                  <c:v>15.887193541053</c:v>
                </c:pt>
                <c:pt idx="18745">
                  <c:v>15.887193541053</c:v>
                </c:pt>
                <c:pt idx="18746">
                  <c:v>15.887193541053</c:v>
                </c:pt>
                <c:pt idx="18747">
                  <c:v>15.887193541053</c:v>
                </c:pt>
                <c:pt idx="18748">
                  <c:v>15.887193541053</c:v>
                </c:pt>
                <c:pt idx="18749">
                  <c:v>15.887193541053</c:v>
                </c:pt>
                <c:pt idx="18750">
                  <c:v>15.887193541053</c:v>
                </c:pt>
                <c:pt idx="18751">
                  <c:v>15.887193541053</c:v>
                </c:pt>
                <c:pt idx="18752">
                  <c:v>15.887193541053</c:v>
                </c:pt>
                <c:pt idx="18753">
                  <c:v>15.887193541053</c:v>
                </c:pt>
                <c:pt idx="18754">
                  <c:v>15.887193541053</c:v>
                </c:pt>
                <c:pt idx="18755">
                  <c:v>15.887193541053</c:v>
                </c:pt>
                <c:pt idx="18756">
                  <c:v>15.887193541053</c:v>
                </c:pt>
                <c:pt idx="18757">
                  <c:v>15.887193541053</c:v>
                </c:pt>
                <c:pt idx="18758">
                  <c:v>15.887193541053</c:v>
                </c:pt>
                <c:pt idx="18759">
                  <c:v>15.887193541053</c:v>
                </c:pt>
                <c:pt idx="18760">
                  <c:v>15.887193541053</c:v>
                </c:pt>
                <c:pt idx="18761">
                  <c:v>15.887193541053</c:v>
                </c:pt>
                <c:pt idx="18762">
                  <c:v>15.887193541053</c:v>
                </c:pt>
                <c:pt idx="18763">
                  <c:v>15.887193541053</c:v>
                </c:pt>
                <c:pt idx="18764">
                  <c:v>15.887193541053</c:v>
                </c:pt>
                <c:pt idx="18765">
                  <c:v>15.887193541053</c:v>
                </c:pt>
                <c:pt idx="18766">
                  <c:v>15.887193541053</c:v>
                </c:pt>
                <c:pt idx="18767">
                  <c:v>15.887193541053</c:v>
                </c:pt>
                <c:pt idx="18768">
                  <c:v>15.887193541053</c:v>
                </c:pt>
                <c:pt idx="18769">
                  <c:v>15.887193541053</c:v>
                </c:pt>
                <c:pt idx="18770">
                  <c:v>15.887193541053</c:v>
                </c:pt>
                <c:pt idx="18771">
                  <c:v>15.887193541053</c:v>
                </c:pt>
                <c:pt idx="18772">
                  <c:v>15.887193541053</c:v>
                </c:pt>
                <c:pt idx="18773">
                  <c:v>15.887193541053</c:v>
                </c:pt>
                <c:pt idx="18774">
                  <c:v>15.887193541053</c:v>
                </c:pt>
                <c:pt idx="18775">
                  <c:v>15.887193541053</c:v>
                </c:pt>
                <c:pt idx="18776">
                  <c:v>15.887193541053</c:v>
                </c:pt>
                <c:pt idx="18777">
                  <c:v>15.887193541053</c:v>
                </c:pt>
                <c:pt idx="18778">
                  <c:v>15.887193541053</c:v>
                </c:pt>
                <c:pt idx="18779">
                  <c:v>15.887193541053</c:v>
                </c:pt>
                <c:pt idx="18780">
                  <c:v>15.887193541053</c:v>
                </c:pt>
                <c:pt idx="18781">
                  <c:v>15.887193541053</c:v>
                </c:pt>
                <c:pt idx="18782">
                  <c:v>15.887193541053</c:v>
                </c:pt>
                <c:pt idx="18783">
                  <c:v>15.887193541053</c:v>
                </c:pt>
                <c:pt idx="18784">
                  <c:v>15.887193541053</c:v>
                </c:pt>
                <c:pt idx="18785">
                  <c:v>15.887193541053</c:v>
                </c:pt>
                <c:pt idx="18786">
                  <c:v>15.887193541053</c:v>
                </c:pt>
                <c:pt idx="18787">
                  <c:v>15.887193541053</c:v>
                </c:pt>
                <c:pt idx="18788">
                  <c:v>15.887193541053</c:v>
                </c:pt>
                <c:pt idx="18789">
                  <c:v>15.887193541053</c:v>
                </c:pt>
                <c:pt idx="18790">
                  <c:v>15.887193541053</c:v>
                </c:pt>
                <c:pt idx="18791">
                  <c:v>15.887193541053</c:v>
                </c:pt>
                <c:pt idx="18792">
                  <c:v>15.887193541053</c:v>
                </c:pt>
                <c:pt idx="18793">
                  <c:v>15.887193541053</c:v>
                </c:pt>
                <c:pt idx="18794">
                  <c:v>15.887193541053</c:v>
                </c:pt>
                <c:pt idx="18795">
                  <c:v>15.887193541053</c:v>
                </c:pt>
                <c:pt idx="18796">
                  <c:v>15.887193541053</c:v>
                </c:pt>
                <c:pt idx="18797">
                  <c:v>15.887193541053</c:v>
                </c:pt>
                <c:pt idx="18798">
                  <c:v>15.887193541053</c:v>
                </c:pt>
                <c:pt idx="18799">
                  <c:v>15.887193541053</c:v>
                </c:pt>
                <c:pt idx="18800">
                  <c:v>15.887193541053</c:v>
                </c:pt>
                <c:pt idx="18801">
                  <c:v>15.887193541053</c:v>
                </c:pt>
                <c:pt idx="18802">
                  <c:v>15.887193541053</c:v>
                </c:pt>
                <c:pt idx="18803">
                  <c:v>15.887193541053</c:v>
                </c:pt>
                <c:pt idx="18804">
                  <c:v>15.887193541053</c:v>
                </c:pt>
                <c:pt idx="18805">
                  <c:v>15.887193541053</c:v>
                </c:pt>
                <c:pt idx="18806">
                  <c:v>15.887193541053</c:v>
                </c:pt>
                <c:pt idx="18807">
                  <c:v>15.887193541053</c:v>
                </c:pt>
                <c:pt idx="18808">
                  <c:v>15.887193541053</c:v>
                </c:pt>
                <c:pt idx="18809">
                  <c:v>15.887193541053</c:v>
                </c:pt>
                <c:pt idx="18810">
                  <c:v>15.887193541053</c:v>
                </c:pt>
                <c:pt idx="18811">
                  <c:v>15.887193541053</c:v>
                </c:pt>
                <c:pt idx="18812">
                  <c:v>15.887193541053</c:v>
                </c:pt>
                <c:pt idx="18813">
                  <c:v>15.887193541053</c:v>
                </c:pt>
                <c:pt idx="18814">
                  <c:v>15.887193541053</c:v>
                </c:pt>
                <c:pt idx="18815">
                  <c:v>15.887193541053</c:v>
                </c:pt>
                <c:pt idx="18816">
                  <c:v>15.887193541053</c:v>
                </c:pt>
                <c:pt idx="18817">
                  <c:v>15.887193541053</c:v>
                </c:pt>
                <c:pt idx="18818">
                  <c:v>15.887193541053</c:v>
                </c:pt>
                <c:pt idx="18819">
                  <c:v>15.887193541053</c:v>
                </c:pt>
                <c:pt idx="18820">
                  <c:v>15.887193541053</c:v>
                </c:pt>
                <c:pt idx="18821">
                  <c:v>15.887193541053</c:v>
                </c:pt>
                <c:pt idx="18822">
                  <c:v>15.887193541053</c:v>
                </c:pt>
                <c:pt idx="18823">
                  <c:v>15.887193541053</c:v>
                </c:pt>
                <c:pt idx="18824">
                  <c:v>15.887193541053</c:v>
                </c:pt>
                <c:pt idx="18825">
                  <c:v>15.887193541053</c:v>
                </c:pt>
                <c:pt idx="18826">
                  <c:v>15.887193541053</c:v>
                </c:pt>
                <c:pt idx="18827">
                  <c:v>15.887193541053</c:v>
                </c:pt>
                <c:pt idx="18828">
                  <c:v>15.887193541053</c:v>
                </c:pt>
                <c:pt idx="18829">
                  <c:v>15.887193541053</c:v>
                </c:pt>
                <c:pt idx="18830">
                  <c:v>15.887193541053</c:v>
                </c:pt>
                <c:pt idx="18831">
                  <c:v>15.887193541053</c:v>
                </c:pt>
                <c:pt idx="18832">
                  <c:v>15.887193541053</c:v>
                </c:pt>
                <c:pt idx="18833">
                  <c:v>15.887193541053</c:v>
                </c:pt>
                <c:pt idx="18834">
                  <c:v>15.887193541053</c:v>
                </c:pt>
                <c:pt idx="18835">
                  <c:v>15.887193541053</c:v>
                </c:pt>
                <c:pt idx="18836">
                  <c:v>15.887193541053</c:v>
                </c:pt>
                <c:pt idx="18837">
                  <c:v>15.887193541053</c:v>
                </c:pt>
                <c:pt idx="18838">
                  <c:v>15.887193541053</c:v>
                </c:pt>
                <c:pt idx="18839">
                  <c:v>15.887193541053</c:v>
                </c:pt>
                <c:pt idx="18840">
                  <c:v>15.887193541053</c:v>
                </c:pt>
                <c:pt idx="18841">
                  <c:v>15.887193541053</c:v>
                </c:pt>
                <c:pt idx="18842">
                  <c:v>15.887193541053</c:v>
                </c:pt>
                <c:pt idx="18843">
                  <c:v>15.887193541053</c:v>
                </c:pt>
                <c:pt idx="18844">
                  <c:v>15.887193541053</c:v>
                </c:pt>
                <c:pt idx="18845">
                  <c:v>15.887193541053</c:v>
                </c:pt>
                <c:pt idx="18846">
                  <c:v>15.887193541053</c:v>
                </c:pt>
                <c:pt idx="18847">
                  <c:v>15.887193541053</c:v>
                </c:pt>
                <c:pt idx="18848">
                  <c:v>15.887193541053</c:v>
                </c:pt>
                <c:pt idx="18849">
                  <c:v>15.887193541053</c:v>
                </c:pt>
                <c:pt idx="18850">
                  <c:v>15.887193541053</c:v>
                </c:pt>
                <c:pt idx="18851">
                  <c:v>15.887193541053</c:v>
                </c:pt>
                <c:pt idx="18852">
                  <c:v>15.887193541053</c:v>
                </c:pt>
                <c:pt idx="18853">
                  <c:v>15.887193541053</c:v>
                </c:pt>
                <c:pt idx="18854">
                  <c:v>15.887193541053</c:v>
                </c:pt>
                <c:pt idx="18855">
                  <c:v>15.887193541053</c:v>
                </c:pt>
                <c:pt idx="18856">
                  <c:v>15.887193541053</c:v>
                </c:pt>
                <c:pt idx="18857">
                  <c:v>15.887193541053</c:v>
                </c:pt>
                <c:pt idx="18858">
                  <c:v>15.887193541053</c:v>
                </c:pt>
                <c:pt idx="18859">
                  <c:v>15.887193541053</c:v>
                </c:pt>
                <c:pt idx="18860">
                  <c:v>15.887193541053</c:v>
                </c:pt>
                <c:pt idx="18861">
                  <c:v>15.887193541053</c:v>
                </c:pt>
                <c:pt idx="18862">
                  <c:v>15.887193541053</c:v>
                </c:pt>
                <c:pt idx="18863">
                  <c:v>15.887193541053</c:v>
                </c:pt>
                <c:pt idx="18864">
                  <c:v>15.887193541053</c:v>
                </c:pt>
                <c:pt idx="18865">
                  <c:v>15.887193541053</c:v>
                </c:pt>
                <c:pt idx="18866">
                  <c:v>15.887193541053</c:v>
                </c:pt>
                <c:pt idx="18867">
                  <c:v>15.887193541053</c:v>
                </c:pt>
                <c:pt idx="18868">
                  <c:v>15.887193541053</c:v>
                </c:pt>
                <c:pt idx="18869">
                  <c:v>15.887193541053</c:v>
                </c:pt>
                <c:pt idx="18870">
                  <c:v>15.887193541053</c:v>
                </c:pt>
                <c:pt idx="18871">
                  <c:v>15.887193541053</c:v>
                </c:pt>
                <c:pt idx="18872">
                  <c:v>15.887193541053</c:v>
                </c:pt>
                <c:pt idx="18873">
                  <c:v>15.887193541053</c:v>
                </c:pt>
                <c:pt idx="18874">
                  <c:v>15.887193541053</c:v>
                </c:pt>
                <c:pt idx="18875">
                  <c:v>15.887193541053</c:v>
                </c:pt>
                <c:pt idx="18876">
                  <c:v>15.887193541053</c:v>
                </c:pt>
                <c:pt idx="18877">
                  <c:v>15.887193541053</c:v>
                </c:pt>
                <c:pt idx="18878">
                  <c:v>15.887193541053</c:v>
                </c:pt>
                <c:pt idx="18879">
                  <c:v>15.887193541053</c:v>
                </c:pt>
                <c:pt idx="18880">
                  <c:v>15.887193541053</c:v>
                </c:pt>
                <c:pt idx="18881">
                  <c:v>15.887193541053</c:v>
                </c:pt>
                <c:pt idx="18882">
                  <c:v>15.887193541053</c:v>
                </c:pt>
                <c:pt idx="18883">
                  <c:v>15.887193541053</c:v>
                </c:pt>
                <c:pt idx="18884">
                  <c:v>15.887193541053</c:v>
                </c:pt>
                <c:pt idx="18885">
                  <c:v>15.887193541053</c:v>
                </c:pt>
                <c:pt idx="18886">
                  <c:v>15.887193541053</c:v>
                </c:pt>
                <c:pt idx="18887">
                  <c:v>15.887193541053</c:v>
                </c:pt>
                <c:pt idx="18888">
                  <c:v>15.887193541053</c:v>
                </c:pt>
                <c:pt idx="18889">
                  <c:v>15.887193541053</c:v>
                </c:pt>
                <c:pt idx="18890">
                  <c:v>15.887193541053</c:v>
                </c:pt>
                <c:pt idx="18891">
                  <c:v>15.887193541053</c:v>
                </c:pt>
                <c:pt idx="18892">
                  <c:v>15.887193541053</c:v>
                </c:pt>
                <c:pt idx="18893">
                  <c:v>15.887193541053</c:v>
                </c:pt>
                <c:pt idx="18894">
                  <c:v>15.887193541053</c:v>
                </c:pt>
                <c:pt idx="18895">
                  <c:v>15.887193541053</c:v>
                </c:pt>
                <c:pt idx="18896">
                  <c:v>15.887193541053</c:v>
                </c:pt>
                <c:pt idx="18897">
                  <c:v>15.887193541053</c:v>
                </c:pt>
                <c:pt idx="18898">
                  <c:v>15.887193541053</c:v>
                </c:pt>
                <c:pt idx="18899">
                  <c:v>15.887193541053</c:v>
                </c:pt>
                <c:pt idx="18900">
                  <c:v>15.887193541053</c:v>
                </c:pt>
                <c:pt idx="18901">
                  <c:v>15.887193541053</c:v>
                </c:pt>
                <c:pt idx="18902">
                  <c:v>15.887193541053</c:v>
                </c:pt>
                <c:pt idx="18903">
                  <c:v>15.887193541053</c:v>
                </c:pt>
                <c:pt idx="18904">
                  <c:v>15.887193541053</c:v>
                </c:pt>
                <c:pt idx="18905">
                  <c:v>15.887193541053</c:v>
                </c:pt>
                <c:pt idx="18906">
                  <c:v>15.887193541053</c:v>
                </c:pt>
                <c:pt idx="18907">
                  <c:v>15.887193541053</c:v>
                </c:pt>
                <c:pt idx="18908">
                  <c:v>15.887193541053</c:v>
                </c:pt>
                <c:pt idx="18909">
                  <c:v>15.887193541053</c:v>
                </c:pt>
                <c:pt idx="18910">
                  <c:v>15.887193541053</c:v>
                </c:pt>
                <c:pt idx="18911">
                  <c:v>15.887193541053</c:v>
                </c:pt>
                <c:pt idx="18912">
                  <c:v>15.887193541053</c:v>
                </c:pt>
                <c:pt idx="18913">
                  <c:v>15.887193541053</c:v>
                </c:pt>
                <c:pt idx="18914">
                  <c:v>15.887193541053</c:v>
                </c:pt>
                <c:pt idx="18915">
                  <c:v>15.887193541053</c:v>
                </c:pt>
                <c:pt idx="18916">
                  <c:v>15.887193541053</c:v>
                </c:pt>
                <c:pt idx="18917">
                  <c:v>15.887193541053</c:v>
                </c:pt>
                <c:pt idx="18918">
                  <c:v>15.887193541053</c:v>
                </c:pt>
                <c:pt idx="18919">
                  <c:v>15.887193541053</c:v>
                </c:pt>
                <c:pt idx="18920">
                  <c:v>15.887193541053</c:v>
                </c:pt>
                <c:pt idx="18921">
                  <c:v>15.887193541053</c:v>
                </c:pt>
                <c:pt idx="18922">
                  <c:v>15.887193541053</c:v>
                </c:pt>
                <c:pt idx="18923">
                  <c:v>15.887193541053</c:v>
                </c:pt>
                <c:pt idx="18924">
                  <c:v>15.887193541053</c:v>
                </c:pt>
                <c:pt idx="18925">
                  <c:v>15.887193541053</c:v>
                </c:pt>
                <c:pt idx="18926">
                  <c:v>15.887193541053</c:v>
                </c:pt>
                <c:pt idx="18927">
                  <c:v>15.887193541053</c:v>
                </c:pt>
                <c:pt idx="18928">
                  <c:v>15.887193541053</c:v>
                </c:pt>
                <c:pt idx="18929">
                  <c:v>15.887193541053</c:v>
                </c:pt>
                <c:pt idx="18930">
                  <c:v>15.887193541053</c:v>
                </c:pt>
                <c:pt idx="18931">
                  <c:v>15.887193541053</c:v>
                </c:pt>
                <c:pt idx="18932">
                  <c:v>15.887193541053</c:v>
                </c:pt>
                <c:pt idx="18933">
                  <c:v>15.887193541053</c:v>
                </c:pt>
                <c:pt idx="18934">
                  <c:v>15.887193541053</c:v>
                </c:pt>
                <c:pt idx="18935">
                  <c:v>15.887193541053</c:v>
                </c:pt>
                <c:pt idx="18936">
                  <c:v>15.887193541053</c:v>
                </c:pt>
                <c:pt idx="18937">
                  <c:v>15.887193541053</c:v>
                </c:pt>
                <c:pt idx="18938">
                  <c:v>15.887193541053</c:v>
                </c:pt>
                <c:pt idx="18939">
                  <c:v>15.887193541053</c:v>
                </c:pt>
                <c:pt idx="18940">
                  <c:v>15.887193541053</c:v>
                </c:pt>
                <c:pt idx="18941">
                  <c:v>15.887193541053</c:v>
                </c:pt>
                <c:pt idx="18942">
                  <c:v>15.887193541053</c:v>
                </c:pt>
                <c:pt idx="18943">
                  <c:v>15.887193541053</c:v>
                </c:pt>
                <c:pt idx="18944">
                  <c:v>15.887193541053</c:v>
                </c:pt>
                <c:pt idx="18945">
                  <c:v>15.887193541053</c:v>
                </c:pt>
                <c:pt idx="18946">
                  <c:v>15.846819358362</c:v>
                </c:pt>
                <c:pt idx="18947">
                  <c:v>15.821483696999</c:v>
                </c:pt>
                <c:pt idx="18948">
                  <c:v>15.821483696999</c:v>
                </c:pt>
                <c:pt idx="18949">
                  <c:v>15.821483696999</c:v>
                </c:pt>
                <c:pt idx="18950">
                  <c:v>15.821483696999</c:v>
                </c:pt>
                <c:pt idx="18951">
                  <c:v>15.821483696999</c:v>
                </c:pt>
                <c:pt idx="18952">
                  <c:v>15.821483696999</c:v>
                </c:pt>
                <c:pt idx="18953">
                  <c:v>15.821483696999</c:v>
                </c:pt>
                <c:pt idx="18954">
                  <c:v>15.821483696999</c:v>
                </c:pt>
                <c:pt idx="18955">
                  <c:v>15.821483696999</c:v>
                </c:pt>
                <c:pt idx="18956">
                  <c:v>15.821483696999</c:v>
                </c:pt>
                <c:pt idx="18957">
                  <c:v>15.821483696999</c:v>
                </c:pt>
                <c:pt idx="18958">
                  <c:v>15.811938435682</c:v>
                </c:pt>
                <c:pt idx="18959">
                  <c:v>15.808348546233001</c:v>
                </c:pt>
                <c:pt idx="18960">
                  <c:v>15.808348546233001</c:v>
                </c:pt>
                <c:pt idx="18961">
                  <c:v>15.805372280725001</c:v>
                </c:pt>
                <c:pt idx="18962">
                  <c:v>15.805372280725001</c:v>
                </c:pt>
                <c:pt idx="18963">
                  <c:v>15.790025053526</c:v>
                </c:pt>
                <c:pt idx="18964">
                  <c:v>15.790025053526</c:v>
                </c:pt>
                <c:pt idx="18965">
                  <c:v>15.764637309884</c:v>
                </c:pt>
                <c:pt idx="18966">
                  <c:v>15.764637309884</c:v>
                </c:pt>
                <c:pt idx="18967">
                  <c:v>15.764637309884</c:v>
                </c:pt>
                <c:pt idx="18968">
                  <c:v>15.764637309884</c:v>
                </c:pt>
                <c:pt idx="18969">
                  <c:v>15.764637309884</c:v>
                </c:pt>
                <c:pt idx="18970">
                  <c:v>15.764637309884</c:v>
                </c:pt>
                <c:pt idx="18971">
                  <c:v>15.764637309884</c:v>
                </c:pt>
                <c:pt idx="18972">
                  <c:v>15.764510418513</c:v>
                </c:pt>
                <c:pt idx="18973">
                  <c:v>15.764509471562</c:v>
                </c:pt>
                <c:pt idx="18974">
                  <c:v>15.764509471562</c:v>
                </c:pt>
                <c:pt idx="18975">
                  <c:v>15.764509471562</c:v>
                </c:pt>
                <c:pt idx="18976">
                  <c:v>15.764509471562</c:v>
                </c:pt>
                <c:pt idx="18977">
                  <c:v>15.764509471562</c:v>
                </c:pt>
                <c:pt idx="18978">
                  <c:v>15.764509471562</c:v>
                </c:pt>
                <c:pt idx="18979">
                  <c:v>15.727520637008</c:v>
                </c:pt>
                <c:pt idx="18980">
                  <c:v>15.727520637008</c:v>
                </c:pt>
                <c:pt idx="18981">
                  <c:v>15.727520637008</c:v>
                </c:pt>
                <c:pt idx="18982">
                  <c:v>15.727520637008</c:v>
                </c:pt>
                <c:pt idx="18983">
                  <c:v>15.727520637008</c:v>
                </c:pt>
                <c:pt idx="18984">
                  <c:v>15.727520637008</c:v>
                </c:pt>
                <c:pt idx="18985">
                  <c:v>15.727520637008</c:v>
                </c:pt>
                <c:pt idx="18986">
                  <c:v>15.727520637008</c:v>
                </c:pt>
                <c:pt idx="18987">
                  <c:v>15.698214412083001</c:v>
                </c:pt>
                <c:pt idx="18988">
                  <c:v>15.698214412083001</c:v>
                </c:pt>
                <c:pt idx="18989">
                  <c:v>15.698213465133</c:v>
                </c:pt>
                <c:pt idx="18990">
                  <c:v>15.698213465133</c:v>
                </c:pt>
                <c:pt idx="18991">
                  <c:v>15.692685167953</c:v>
                </c:pt>
                <c:pt idx="18992">
                  <c:v>15.675739488264</c:v>
                </c:pt>
                <c:pt idx="18993">
                  <c:v>15.671031250241001</c:v>
                </c:pt>
                <c:pt idx="18994">
                  <c:v>15.671031250241001</c:v>
                </c:pt>
                <c:pt idx="18995">
                  <c:v>15.671031250241001</c:v>
                </c:pt>
                <c:pt idx="18996">
                  <c:v>15.671031250241001</c:v>
                </c:pt>
                <c:pt idx="18997">
                  <c:v>15.671031250241001</c:v>
                </c:pt>
                <c:pt idx="18998">
                  <c:v>15.671031250241001</c:v>
                </c:pt>
                <c:pt idx="18999">
                  <c:v>15.671031250241001</c:v>
                </c:pt>
                <c:pt idx="19000">
                  <c:v>15.671031250241001</c:v>
                </c:pt>
                <c:pt idx="19001">
                  <c:v>15.671031250241001</c:v>
                </c:pt>
                <c:pt idx="19002">
                  <c:v>15.671031250241001</c:v>
                </c:pt>
                <c:pt idx="19003">
                  <c:v>15.671031250241001</c:v>
                </c:pt>
                <c:pt idx="19004">
                  <c:v>15.671031250241001</c:v>
                </c:pt>
                <c:pt idx="19005">
                  <c:v>15.671031250241001</c:v>
                </c:pt>
                <c:pt idx="19006">
                  <c:v>15.671031250241001</c:v>
                </c:pt>
                <c:pt idx="19007">
                  <c:v>15.666629824189</c:v>
                </c:pt>
                <c:pt idx="19008">
                  <c:v>15.666629824189</c:v>
                </c:pt>
                <c:pt idx="19009">
                  <c:v>15.666629824189</c:v>
                </c:pt>
                <c:pt idx="19010">
                  <c:v>15.666629824189</c:v>
                </c:pt>
                <c:pt idx="19011">
                  <c:v>15.666629824189</c:v>
                </c:pt>
                <c:pt idx="19012">
                  <c:v>15.666629824189</c:v>
                </c:pt>
                <c:pt idx="19013">
                  <c:v>15.666629824189</c:v>
                </c:pt>
                <c:pt idx="19014">
                  <c:v>15.666629824189</c:v>
                </c:pt>
                <c:pt idx="19015">
                  <c:v>15.666628877239001</c:v>
                </c:pt>
                <c:pt idx="19016">
                  <c:v>15.666628877239001</c:v>
                </c:pt>
                <c:pt idx="19017">
                  <c:v>15.666628877239001</c:v>
                </c:pt>
                <c:pt idx="19018">
                  <c:v>15.666628877239001</c:v>
                </c:pt>
                <c:pt idx="19019">
                  <c:v>15.666628877239001</c:v>
                </c:pt>
                <c:pt idx="19020">
                  <c:v>15.666628877239001</c:v>
                </c:pt>
                <c:pt idx="19021">
                  <c:v>15.666628877239001</c:v>
                </c:pt>
                <c:pt idx="19022">
                  <c:v>15.666628877239001</c:v>
                </c:pt>
                <c:pt idx="19023">
                  <c:v>15.666628877239001</c:v>
                </c:pt>
                <c:pt idx="19024">
                  <c:v>15.666628877239001</c:v>
                </c:pt>
                <c:pt idx="19025">
                  <c:v>15.645682331570001</c:v>
                </c:pt>
                <c:pt idx="19026">
                  <c:v>15.645682331570001</c:v>
                </c:pt>
                <c:pt idx="19027">
                  <c:v>15.645682331570001</c:v>
                </c:pt>
                <c:pt idx="19028">
                  <c:v>15.618356180198999</c:v>
                </c:pt>
                <c:pt idx="19029">
                  <c:v>15.597601865488</c:v>
                </c:pt>
                <c:pt idx="19030">
                  <c:v>15.578675165295</c:v>
                </c:pt>
                <c:pt idx="19031">
                  <c:v>15.578675165295</c:v>
                </c:pt>
                <c:pt idx="19032">
                  <c:v>15.578675165295</c:v>
                </c:pt>
                <c:pt idx="19033">
                  <c:v>15.578675165295</c:v>
                </c:pt>
                <c:pt idx="19034">
                  <c:v>15.578675165295</c:v>
                </c:pt>
                <c:pt idx="19035">
                  <c:v>15.578675165295</c:v>
                </c:pt>
                <c:pt idx="19036">
                  <c:v>15.578675165295</c:v>
                </c:pt>
                <c:pt idx="19037">
                  <c:v>15.578675165295</c:v>
                </c:pt>
                <c:pt idx="19038">
                  <c:v>15.578675165295</c:v>
                </c:pt>
                <c:pt idx="19039">
                  <c:v>15.578675165295</c:v>
                </c:pt>
                <c:pt idx="19040">
                  <c:v>15.578675165295</c:v>
                </c:pt>
                <c:pt idx="19041">
                  <c:v>15.578675165295</c:v>
                </c:pt>
                <c:pt idx="19042">
                  <c:v>15.578675165295</c:v>
                </c:pt>
                <c:pt idx="19043">
                  <c:v>15.578675165295</c:v>
                </c:pt>
                <c:pt idx="19044">
                  <c:v>15.578675165295</c:v>
                </c:pt>
                <c:pt idx="19045">
                  <c:v>15.578675165295</c:v>
                </c:pt>
                <c:pt idx="19046">
                  <c:v>15.578675165295</c:v>
                </c:pt>
                <c:pt idx="19047">
                  <c:v>15.578675165295</c:v>
                </c:pt>
                <c:pt idx="19048">
                  <c:v>15.578675165295</c:v>
                </c:pt>
                <c:pt idx="19049">
                  <c:v>15.578675165295</c:v>
                </c:pt>
                <c:pt idx="19050">
                  <c:v>15.578675165295</c:v>
                </c:pt>
                <c:pt idx="19051">
                  <c:v>15.578675165295</c:v>
                </c:pt>
                <c:pt idx="19052">
                  <c:v>15.578675165295</c:v>
                </c:pt>
                <c:pt idx="19053">
                  <c:v>15.578675165295</c:v>
                </c:pt>
                <c:pt idx="19054">
                  <c:v>15.578675165295</c:v>
                </c:pt>
                <c:pt idx="19055">
                  <c:v>15.578675165295</c:v>
                </c:pt>
                <c:pt idx="19056">
                  <c:v>15.578675165295</c:v>
                </c:pt>
                <c:pt idx="19057">
                  <c:v>15.578675165295</c:v>
                </c:pt>
                <c:pt idx="19058">
                  <c:v>15.578675165295</c:v>
                </c:pt>
                <c:pt idx="19059">
                  <c:v>15.578675165295</c:v>
                </c:pt>
                <c:pt idx="19060">
                  <c:v>15.578675165295</c:v>
                </c:pt>
                <c:pt idx="19061">
                  <c:v>15.577362691863</c:v>
                </c:pt>
                <c:pt idx="19062">
                  <c:v>15.577362691863</c:v>
                </c:pt>
                <c:pt idx="19063">
                  <c:v>15.577361744913</c:v>
                </c:pt>
                <c:pt idx="19064">
                  <c:v>15.508874494963001</c:v>
                </c:pt>
                <c:pt idx="19065">
                  <c:v>15.508874494963001</c:v>
                </c:pt>
                <c:pt idx="19066">
                  <c:v>15.508873548012</c:v>
                </c:pt>
                <c:pt idx="19067">
                  <c:v>15.507268466868</c:v>
                </c:pt>
                <c:pt idx="19068">
                  <c:v>15.507268466868</c:v>
                </c:pt>
                <c:pt idx="19069">
                  <c:v>15.507268466868</c:v>
                </c:pt>
                <c:pt idx="19070">
                  <c:v>15.507268466868</c:v>
                </c:pt>
                <c:pt idx="19071">
                  <c:v>15.507268466868</c:v>
                </c:pt>
                <c:pt idx="19072">
                  <c:v>15.507268466868</c:v>
                </c:pt>
                <c:pt idx="19073">
                  <c:v>15.507268466868</c:v>
                </c:pt>
                <c:pt idx="19074">
                  <c:v>15.507268466868</c:v>
                </c:pt>
                <c:pt idx="19075">
                  <c:v>15.507268466868</c:v>
                </c:pt>
                <c:pt idx="19076">
                  <c:v>15.507268466868</c:v>
                </c:pt>
                <c:pt idx="19077">
                  <c:v>15.507268466868</c:v>
                </c:pt>
                <c:pt idx="19078">
                  <c:v>15.507268466868</c:v>
                </c:pt>
                <c:pt idx="19079">
                  <c:v>15.507268466868</c:v>
                </c:pt>
                <c:pt idx="19080">
                  <c:v>15.507268466868</c:v>
                </c:pt>
                <c:pt idx="19081">
                  <c:v>15.507268466868</c:v>
                </c:pt>
                <c:pt idx="19082">
                  <c:v>15.507268466868</c:v>
                </c:pt>
                <c:pt idx="19083">
                  <c:v>15.507268466868</c:v>
                </c:pt>
                <c:pt idx="19084">
                  <c:v>15.507268466868</c:v>
                </c:pt>
                <c:pt idx="19085">
                  <c:v>15.507268466868</c:v>
                </c:pt>
                <c:pt idx="19086">
                  <c:v>15.507268466868</c:v>
                </c:pt>
                <c:pt idx="19087">
                  <c:v>15.507268466868</c:v>
                </c:pt>
                <c:pt idx="19088">
                  <c:v>15.502476897198999</c:v>
                </c:pt>
                <c:pt idx="19089">
                  <c:v>15.502475950248</c:v>
                </c:pt>
                <c:pt idx="19090">
                  <c:v>15.495977975729</c:v>
                </c:pt>
                <c:pt idx="19091">
                  <c:v>15.488433620876</c:v>
                </c:pt>
                <c:pt idx="19092">
                  <c:v>15.488433620876</c:v>
                </c:pt>
                <c:pt idx="19093">
                  <c:v>15.488433620876</c:v>
                </c:pt>
                <c:pt idx="19094">
                  <c:v>15.488433620876</c:v>
                </c:pt>
                <c:pt idx="19095">
                  <c:v>15.488433620876</c:v>
                </c:pt>
                <c:pt idx="19096">
                  <c:v>15.488433620876</c:v>
                </c:pt>
                <c:pt idx="19097">
                  <c:v>15.488433620876</c:v>
                </c:pt>
                <c:pt idx="19098">
                  <c:v>15.488433620876</c:v>
                </c:pt>
                <c:pt idx="19099">
                  <c:v>15.488433620876</c:v>
                </c:pt>
                <c:pt idx="19100">
                  <c:v>15.488433620876</c:v>
                </c:pt>
                <c:pt idx="19101">
                  <c:v>15.488433620876</c:v>
                </c:pt>
                <c:pt idx="19102">
                  <c:v>15.488433620876</c:v>
                </c:pt>
                <c:pt idx="19103">
                  <c:v>15.488433620876</c:v>
                </c:pt>
                <c:pt idx="19104">
                  <c:v>15.488432673926001</c:v>
                </c:pt>
                <c:pt idx="19105">
                  <c:v>15.488432673926001</c:v>
                </c:pt>
                <c:pt idx="19106">
                  <c:v>15.488432673926001</c:v>
                </c:pt>
                <c:pt idx="19107">
                  <c:v>15.488432673926001</c:v>
                </c:pt>
                <c:pt idx="19108">
                  <c:v>15.488432673926001</c:v>
                </c:pt>
                <c:pt idx="19109">
                  <c:v>15.488432673926001</c:v>
                </c:pt>
                <c:pt idx="19110">
                  <c:v>15.488432673926001</c:v>
                </c:pt>
                <c:pt idx="19111">
                  <c:v>15.488432673926001</c:v>
                </c:pt>
                <c:pt idx="19112">
                  <c:v>15.488432673926001</c:v>
                </c:pt>
                <c:pt idx="19113">
                  <c:v>15.488432673926001</c:v>
                </c:pt>
                <c:pt idx="19114">
                  <c:v>15.488432673926001</c:v>
                </c:pt>
                <c:pt idx="19115">
                  <c:v>15.462356497249999</c:v>
                </c:pt>
                <c:pt idx="19116">
                  <c:v>15.462356497249999</c:v>
                </c:pt>
                <c:pt idx="19117">
                  <c:v>15.431004859186</c:v>
                </c:pt>
                <c:pt idx="19118">
                  <c:v>15.422102577277</c:v>
                </c:pt>
                <c:pt idx="19119">
                  <c:v>15.422102577277</c:v>
                </c:pt>
                <c:pt idx="19120">
                  <c:v>15.422102577277</c:v>
                </c:pt>
                <c:pt idx="19121">
                  <c:v>15.422102577277</c:v>
                </c:pt>
                <c:pt idx="19122">
                  <c:v>15.422102577277</c:v>
                </c:pt>
                <c:pt idx="19123">
                  <c:v>15.422102577277</c:v>
                </c:pt>
                <c:pt idx="19124">
                  <c:v>15.422102577277</c:v>
                </c:pt>
                <c:pt idx="19125">
                  <c:v>15.422102577277</c:v>
                </c:pt>
                <c:pt idx="19126">
                  <c:v>15.422102577277</c:v>
                </c:pt>
                <c:pt idx="19127">
                  <c:v>15.422102577277</c:v>
                </c:pt>
                <c:pt idx="19128">
                  <c:v>15.422102577277</c:v>
                </c:pt>
                <c:pt idx="19129">
                  <c:v>15.422102577277</c:v>
                </c:pt>
                <c:pt idx="19130">
                  <c:v>15.422102577277</c:v>
                </c:pt>
                <c:pt idx="19131">
                  <c:v>15.422102577277</c:v>
                </c:pt>
                <c:pt idx="19132">
                  <c:v>15.422102577277</c:v>
                </c:pt>
                <c:pt idx="19133">
                  <c:v>15.422102577277</c:v>
                </c:pt>
                <c:pt idx="19134">
                  <c:v>15.422102577277</c:v>
                </c:pt>
                <c:pt idx="19135">
                  <c:v>15.422102577277</c:v>
                </c:pt>
                <c:pt idx="19136">
                  <c:v>15.422102577277</c:v>
                </c:pt>
                <c:pt idx="19137">
                  <c:v>15.422102577277</c:v>
                </c:pt>
                <c:pt idx="19138">
                  <c:v>15.422102577277</c:v>
                </c:pt>
                <c:pt idx="19139">
                  <c:v>15.422102577277</c:v>
                </c:pt>
                <c:pt idx="19140">
                  <c:v>15.422102577277</c:v>
                </c:pt>
                <c:pt idx="19141">
                  <c:v>15.422102577277</c:v>
                </c:pt>
                <c:pt idx="19142">
                  <c:v>15.422102577277</c:v>
                </c:pt>
                <c:pt idx="19143">
                  <c:v>15.422102577277</c:v>
                </c:pt>
                <c:pt idx="19144">
                  <c:v>15.422102577277</c:v>
                </c:pt>
                <c:pt idx="19145">
                  <c:v>15.422102577277</c:v>
                </c:pt>
                <c:pt idx="19146">
                  <c:v>15.422102577277</c:v>
                </c:pt>
                <c:pt idx="19147">
                  <c:v>15.422102577277</c:v>
                </c:pt>
                <c:pt idx="19148">
                  <c:v>15.422102577277</c:v>
                </c:pt>
                <c:pt idx="19149">
                  <c:v>15.422102577277</c:v>
                </c:pt>
                <c:pt idx="19150">
                  <c:v>15.422102577277</c:v>
                </c:pt>
                <c:pt idx="19151">
                  <c:v>15.422102577277</c:v>
                </c:pt>
                <c:pt idx="19152">
                  <c:v>15.422102577277</c:v>
                </c:pt>
                <c:pt idx="19153">
                  <c:v>15.422102577277</c:v>
                </c:pt>
                <c:pt idx="19154">
                  <c:v>15.422102577277</c:v>
                </c:pt>
                <c:pt idx="19155">
                  <c:v>15.422102577277</c:v>
                </c:pt>
                <c:pt idx="19156">
                  <c:v>15.422102577277</c:v>
                </c:pt>
                <c:pt idx="19157">
                  <c:v>15.422102577277</c:v>
                </c:pt>
                <c:pt idx="19158">
                  <c:v>15.422102577277</c:v>
                </c:pt>
                <c:pt idx="19159">
                  <c:v>15.422102577277</c:v>
                </c:pt>
                <c:pt idx="19160">
                  <c:v>15.422102577277</c:v>
                </c:pt>
                <c:pt idx="19161">
                  <c:v>15.422102577277</c:v>
                </c:pt>
                <c:pt idx="19162">
                  <c:v>15.422102577277</c:v>
                </c:pt>
                <c:pt idx="19163">
                  <c:v>15.422102577277</c:v>
                </c:pt>
                <c:pt idx="19164">
                  <c:v>15.422102577277</c:v>
                </c:pt>
                <c:pt idx="19165">
                  <c:v>15.422102577277</c:v>
                </c:pt>
                <c:pt idx="19166">
                  <c:v>15.422102577277</c:v>
                </c:pt>
                <c:pt idx="19167">
                  <c:v>15.422102577277</c:v>
                </c:pt>
                <c:pt idx="19168">
                  <c:v>15.422102577277</c:v>
                </c:pt>
                <c:pt idx="19169">
                  <c:v>15.422102577277</c:v>
                </c:pt>
                <c:pt idx="19170">
                  <c:v>15.422102577277</c:v>
                </c:pt>
                <c:pt idx="19171">
                  <c:v>15.422102577277</c:v>
                </c:pt>
                <c:pt idx="19172">
                  <c:v>15.422102577277</c:v>
                </c:pt>
                <c:pt idx="19173">
                  <c:v>15.422102577277</c:v>
                </c:pt>
                <c:pt idx="19174">
                  <c:v>15.422102577277</c:v>
                </c:pt>
                <c:pt idx="19175">
                  <c:v>15.422102577277</c:v>
                </c:pt>
                <c:pt idx="19176">
                  <c:v>15.422102577277</c:v>
                </c:pt>
                <c:pt idx="19177">
                  <c:v>15.422102577277</c:v>
                </c:pt>
                <c:pt idx="19178">
                  <c:v>15.422102577277</c:v>
                </c:pt>
                <c:pt idx="19179">
                  <c:v>15.422102577277</c:v>
                </c:pt>
                <c:pt idx="19180">
                  <c:v>15.422102577277</c:v>
                </c:pt>
                <c:pt idx="19181">
                  <c:v>15.422102577277</c:v>
                </c:pt>
                <c:pt idx="19182">
                  <c:v>15.422102577277</c:v>
                </c:pt>
                <c:pt idx="19183">
                  <c:v>15.422102577277</c:v>
                </c:pt>
                <c:pt idx="19184">
                  <c:v>15.422102577277</c:v>
                </c:pt>
                <c:pt idx="19185">
                  <c:v>15.422102577277</c:v>
                </c:pt>
                <c:pt idx="19186">
                  <c:v>15.422102577277</c:v>
                </c:pt>
                <c:pt idx="19187">
                  <c:v>15.422102577277</c:v>
                </c:pt>
                <c:pt idx="19188">
                  <c:v>15.422102577277</c:v>
                </c:pt>
                <c:pt idx="19189">
                  <c:v>15.422101630326001</c:v>
                </c:pt>
                <c:pt idx="19190">
                  <c:v>15.422099736425</c:v>
                </c:pt>
                <c:pt idx="19191">
                  <c:v>15.422099736425</c:v>
                </c:pt>
                <c:pt idx="19192">
                  <c:v>15.413139690534001</c:v>
                </c:pt>
                <c:pt idx="19193">
                  <c:v>15.413139690534001</c:v>
                </c:pt>
                <c:pt idx="19194">
                  <c:v>15.412841401117999</c:v>
                </c:pt>
                <c:pt idx="19195">
                  <c:v>15.412840454167</c:v>
                </c:pt>
                <c:pt idx="19196">
                  <c:v>15.412840454167</c:v>
                </c:pt>
                <c:pt idx="19197">
                  <c:v>15.412840454167</c:v>
                </c:pt>
                <c:pt idx="19198">
                  <c:v>15.412840454167</c:v>
                </c:pt>
                <c:pt idx="19199">
                  <c:v>15.412840454167</c:v>
                </c:pt>
                <c:pt idx="19200">
                  <c:v>15.412840454167</c:v>
                </c:pt>
                <c:pt idx="19201">
                  <c:v>15.412840454167</c:v>
                </c:pt>
                <c:pt idx="19202">
                  <c:v>15.412840454167</c:v>
                </c:pt>
                <c:pt idx="19203">
                  <c:v>15.412840454167</c:v>
                </c:pt>
                <c:pt idx="19204">
                  <c:v>15.412840454167</c:v>
                </c:pt>
                <c:pt idx="19205">
                  <c:v>15.412840454167</c:v>
                </c:pt>
                <c:pt idx="19206">
                  <c:v>15.412840454167</c:v>
                </c:pt>
                <c:pt idx="19207">
                  <c:v>15.412840454167</c:v>
                </c:pt>
                <c:pt idx="19208">
                  <c:v>15.412840454167</c:v>
                </c:pt>
                <c:pt idx="19209">
                  <c:v>15.412840454167</c:v>
                </c:pt>
                <c:pt idx="19210">
                  <c:v>15.412840454167</c:v>
                </c:pt>
                <c:pt idx="19211">
                  <c:v>15.412840454167</c:v>
                </c:pt>
                <c:pt idx="19212">
                  <c:v>15.412840454167</c:v>
                </c:pt>
                <c:pt idx="19213">
                  <c:v>15.412840454167</c:v>
                </c:pt>
                <c:pt idx="19214">
                  <c:v>15.412840454167</c:v>
                </c:pt>
                <c:pt idx="19215">
                  <c:v>15.412840454167</c:v>
                </c:pt>
                <c:pt idx="19216">
                  <c:v>15.412840454167</c:v>
                </c:pt>
                <c:pt idx="19217">
                  <c:v>15.412840454167</c:v>
                </c:pt>
                <c:pt idx="19218">
                  <c:v>15.412840454167</c:v>
                </c:pt>
                <c:pt idx="19219">
                  <c:v>15.412840454167</c:v>
                </c:pt>
                <c:pt idx="19220">
                  <c:v>15.412840454167</c:v>
                </c:pt>
                <c:pt idx="19221">
                  <c:v>15.412840454167</c:v>
                </c:pt>
                <c:pt idx="19222">
                  <c:v>15.412840454167</c:v>
                </c:pt>
                <c:pt idx="19223">
                  <c:v>15.412840454167</c:v>
                </c:pt>
                <c:pt idx="19224">
                  <c:v>15.412840454167</c:v>
                </c:pt>
                <c:pt idx="19225">
                  <c:v>15.412840454167</c:v>
                </c:pt>
                <c:pt idx="19226">
                  <c:v>15.412840454167</c:v>
                </c:pt>
                <c:pt idx="19227">
                  <c:v>15.412840454167</c:v>
                </c:pt>
                <c:pt idx="19228">
                  <c:v>15.412840454167</c:v>
                </c:pt>
                <c:pt idx="19229">
                  <c:v>15.412840454167</c:v>
                </c:pt>
                <c:pt idx="19230">
                  <c:v>15.412840454167</c:v>
                </c:pt>
                <c:pt idx="19231">
                  <c:v>15.412840454167</c:v>
                </c:pt>
                <c:pt idx="19232">
                  <c:v>15.412840454167</c:v>
                </c:pt>
                <c:pt idx="19233">
                  <c:v>15.412840454167</c:v>
                </c:pt>
                <c:pt idx="19234">
                  <c:v>15.412840454167</c:v>
                </c:pt>
                <c:pt idx="19235">
                  <c:v>15.412840454167</c:v>
                </c:pt>
                <c:pt idx="19236">
                  <c:v>15.412840454167</c:v>
                </c:pt>
                <c:pt idx="19237">
                  <c:v>15.412840454167</c:v>
                </c:pt>
                <c:pt idx="19238">
                  <c:v>15.412840454167</c:v>
                </c:pt>
                <c:pt idx="19239">
                  <c:v>15.412840454167</c:v>
                </c:pt>
                <c:pt idx="19240">
                  <c:v>15.412840454167</c:v>
                </c:pt>
                <c:pt idx="19241">
                  <c:v>15.412840454167</c:v>
                </c:pt>
                <c:pt idx="19242">
                  <c:v>15.412840454167</c:v>
                </c:pt>
                <c:pt idx="19243">
                  <c:v>15.412840454167</c:v>
                </c:pt>
                <c:pt idx="19244">
                  <c:v>15.412840454167</c:v>
                </c:pt>
                <c:pt idx="19245">
                  <c:v>15.35141366735</c:v>
                </c:pt>
                <c:pt idx="19246">
                  <c:v>15.35141366735</c:v>
                </c:pt>
                <c:pt idx="19247">
                  <c:v>15.35141366735</c:v>
                </c:pt>
                <c:pt idx="19248">
                  <c:v>15.351412720400001</c:v>
                </c:pt>
                <c:pt idx="19249">
                  <c:v>15.351412720400001</c:v>
                </c:pt>
                <c:pt idx="19250">
                  <c:v>15.351412720400001</c:v>
                </c:pt>
                <c:pt idx="19251">
                  <c:v>15.351412720400001</c:v>
                </c:pt>
                <c:pt idx="19252">
                  <c:v>15.351412720400001</c:v>
                </c:pt>
                <c:pt idx="19253">
                  <c:v>15.340507638125001</c:v>
                </c:pt>
                <c:pt idx="19254">
                  <c:v>15.340507638125001</c:v>
                </c:pt>
                <c:pt idx="19255">
                  <c:v>15.327389532468001</c:v>
                </c:pt>
                <c:pt idx="19256">
                  <c:v>15.327389532468001</c:v>
                </c:pt>
                <c:pt idx="19257">
                  <c:v>15.32445019803</c:v>
                </c:pt>
                <c:pt idx="19258">
                  <c:v>15.319049739172</c:v>
                </c:pt>
                <c:pt idx="19259">
                  <c:v>15.280861118299001</c:v>
                </c:pt>
                <c:pt idx="19260">
                  <c:v>15.275915195693999</c:v>
                </c:pt>
                <c:pt idx="19261">
                  <c:v>15.275915195693999</c:v>
                </c:pt>
                <c:pt idx="19262">
                  <c:v>15.275915195693999</c:v>
                </c:pt>
                <c:pt idx="19263">
                  <c:v>15.275915195693999</c:v>
                </c:pt>
                <c:pt idx="19264">
                  <c:v>15.275685086716001</c:v>
                </c:pt>
                <c:pt idx="19265">
                  <c:v>15.271869823040999</c:v>
                </c:pt>
                <c:pt idx="19266">
                  <c:v>15.271869823040999</c:v>
                </c:pt>
                <c:pt idx="19267">
                  <c:v>15.27186887609</c:v>
                </c:pt>
                <c:pt idx="19268">
                  <c:v>15.27186887609</c:v>
                </c:pt>
                <c:pt idx="19269">
                  <c:v>15.27186887609</c:v>
                </c:pt>
                <c:pt idx="19270">
                  <c:v>15.27186887609</c:v>
                </c:pt>
                <c:pt idx="19271">
                  <c:v>15.27186887609</c:v>
                </c:pt>
                <c:pt idx="19272">
                  <c:v>15.271867929140001</c:v>
                </c:pt>
                <c:pt idx="19273">
                  <c:v>15.271867929140001</c:v>
                </c:pt>
                <c:pt idx="19274">
                  <c:v>15.271867929140001</c:v>
                </c:pt>
                <c:pt idx="19275">
                  <c:v>15.271867929140001</c:v>
                </c:pt>
                <c:pt idx="19276">
                  <c:v>15.271867929140001</c:v>
                </c:pt>
                <c:pt idx="19277">
                  <c:v>15.256101202857</c:v>
                </c:pt>
                <c:pt idx="19278">
                  <c:v>15.256101202857</c:v>
                </c:pt>
                <c:pt idx="19279">
                  <c:v>15.256100255906</c:v>
                </c:pt>
                <c:pt idx="19280">
                  <c:v>15.256100255906</c:v>
                </c:pt>
                <c:pt idx="19281">
                  <c:v>15.256100255906</c:v>
                </c:pt>
                <c:pt idx="19282">
                  <c:v>15.236502167789</c:v>
                </c:pt>
                <c:pt idx="19283">
                  <c:v>15.236502167789</c:v>
                </c:pt>
                <c:pt idx="19284">
                  <c:v>15.236502167789</c:v>
                </c:pt>
                <c:pt idx="19285">
                  <c:v>15.228806300853</c:v>
                </c:pt>
                <c:pt idx="19286">
                  <c:v>15.172636983364001</c:v>
                </c:pt>
                <c:pt idx="19287">
                  <c:v>15.172636983364001</c:v>
                </c:pt>
                <c:pt idx="19288">
                  <c:v>15.172636983364001</c:v>
                </c:pt>
                <c:pt idx="19289">
                  <c:v>15.165822727368001</c:v>
                </c:pt>
                <c:pt idx="19290">
                  <c:v>15.165822727368001</c:v>
                </c:pt>
                <c:pt idx="19291">
                  <c:v>15.165822727368001</c:v>
                </c:pt>
                <c:pt idx="19292">
                  <c:v>15.165822727368001</c:v>
                </c:pt>
                <c:pt idx="19293">
                  <c:v>15.165822727368001</c:v>
                </c:pt>
                <c:pt idx="19294">
                  <c:v>15.165822727368001</c:v>
                </c:pt>
                <c:pt idx="19295">
                  <c:v>15.165822727368001</c:v>
                </c:pt>
                <c:pt idx="19296">
                  <c:v>15.165822727368001</c:v>
                </c:pt>
                <c:pt idx="19297">
                  <c:v>15.165822727368001</c:v>
                </c:pt>
                <c:pt idx="19298">
                  <c:v>15.165822727368001</c:v>
                </c:pt>
                <c:pt idx="19299">
                  <c:v>15.165822727368001</c:v>
                </c:pt>
                <c:pt idx="19300">
                  <c:v>15.165822727368001</c:v>
                </c:pt>
                <c:pt idx="19301">
                  <c:v>15.165822727368001</c:v>
                </c:pt>
                <c:pt idx="19302">
                  <c:v>15.165821780417</c:v>
                </c:pt>
                <c:pt idx="19303">
                  <c:v>15.156353222092999</c:v>
                </c:pt>
                <c:pt idx="19304">
                  <c:v>15.156353222092999</c:v>
                </c:pt>
                <c:pt idx="19305">
                  <c:v>15.156352275142</c:v>
                </c:pt>
                <c:pt idx="19306">
                  <c:v>15.124159745009999</c:v>
                </c:pt>
                <c:pt idx="19307">
                  <c:v>15.124159745009999</c:v>
                </c:pt>
                <c:pt idx="19308">
                  <c:v>15.124159745009999</c:v>
                </c:pt>
                <c:pt idx="19309">
                  <c:v>15.124159745009999</c:v>
                </c:pt>
                <c:pt idx="19310">
                  <c:v>15.124159745009999</c:v>
                </c:pt>
                <c:pt idx="19311">
                  <c:v>15.124159745009999</c:v>
                </c:pt>
                <c:pt idx="19312">
                  <c:v>15.124159745009999</c:v>
                </c:pt>
                <c:pt idx="19313">
                  <c:v>15.124159745009999</c:v>
                </c:pt>
                <c:pt idx="19314">
                  <c:v>15.124159745009999</c:v>
                </c:pt>
                <c:pt idx="19315">
                  <c:v>15.102768132594001</c:v>
                </c:pt>
                <c:pt idx="19316">
                  <c:v>15.102768132594001</c:v>
                </c:pt>
                <c:pt idx="19317">
                  <c:v>15.09283462156</c:v>
                </c:pt>
                <c:pt idx="19318">
                  <c:v>15.09283462156</c:v>
                </c:pt>
                <c:pt idx="19319">
                  <c:v>15.09283462156</c:v>
                </c:pt>
                <c:pt idx="19320">
                  <c:v>15.09283462156</c:v>
                </c:pt>
                <c:pt idx="19321">
                  <c:v>15.09283462156</c:v>
                </c:pt>
                <c:pt idx="19322">
                  <c:v>15.09283462156</c:v>
                </c:pt>
                <c:pt idx="19323">
                  <c:v>15.09283462156</c:v>
                </c:pt>
                <c:pt idx="19324">
                  <c:v>15.09283462156</c:v>
                </c:pt>
                <c:pt idx="19325">
                  <c:v>15.09283462156</c:v>
                </c:pt>
                <c:pt idx="19326">
                  <c:v>15.09283462156</c:v>
                </c:pt>
                <c:pt idx="19327">
                  <c:v>15.09283462156</c:v>
                </c:pt>
                <c:pt idx="19328">
                  <c:v>15.09283462156</c:v>
                </c:pt>
                <c:pt idx="19329">
                  <c:v>15.09283462156</c:v>
                </c:pt>
                <c:pt idx="19330">
                  <c:v>15.09283462156</c:v>
                </c:pt>
                <c:pt idx="19331">
                  <c:v>15.09283367461</c:v>
                </c:pt>
                <c:pt idx="19332">
                  <c:v>15.09283367461</c:v>
                </c:pt>
                <c:pt idx="19333">
                  <c:v>15.09283367461</c:v>
                </c:pt>
                <c:pt idx="19334">
                  <c:v>15.09283367461</c:v>
                </c:pt>
                <c:pt idx="19335">
                  <c:v>15.09283367461</c:v>
                </c:pt>
                <c:pt idx="19336">
                  <c:v>15.09283367461</c:v>
                </c:pt>
                <c:pt idx="19337">
                  <c:v>15.09283367461</c:v>
                </c:pt>
                <c:pt idx="19338">
                  <c:v>15.09283367461</c:v>
                </c:pt>
                <c:pt idx="19339">
                  <c:v>15.09283367461</c:v>
                </c:pt>
                <c:pt idx="19340">
                  <c:v>15.09283367461</c:v>
                </c:pt>
                <c:pt idx="19341">
                  <c:v>15.09283367461</c:v>
                </c:pt>
                <c:pt idx="19342">
                  <c:v>15.09283367461</c:v>
                </c:pt>
                <c:pt idx="19343">
                  <c:v>15.078072609787</c:v>
                </c:pt>
                <c:pt idx="19344">
                  <c:v>15.078072609787</c:v>
                </c:pt>
                <c:pt idx="19345">
                  <c:v>15.078071662837001</c:v>
                </c:pt>
                <c:pt idx="19346">
                  <c:v>15.071916484408</c:v>
                </c:pt>
                <c:pt idx="19347">
                  <c:v>15.071916484408</c:v>
                </c:pt>
                <c:pt idx="19348">
                  <c:v>15.071914590506999</c:v>
                </c:pt>
                <c:pt idx="19349">
                  <c:v>15.071914590506999</c:v>
                </c:pt>
                <c:pt idx="19350">
                  <c:v>15.071913643557</c:v>
                </c:pt>
                <c:pt idx="19351">
                  <c:v>15.071913643557</c:v>
                </c:pt>
                <c:pt idx="19352">
                  <c:v>15.071913643557</c:v>
                </c:pt>
                <c:pt idx="19353">
                  <c:v>15.071913643557</c:v>
                </c:pt>
                <c:pt idx="19354">
                  <c:v>15.071913643557</c:v>
                </c:pt>
                <c:pt idx="19355">
                  <c:v>15.071913643557</c:v>
                </c:pt>
                <c:pt idx="19356">
                  <c:v>15.071913643557</c:v>
                </c:pt>
                <c:pt idx="19357">
                  <c:v>15.071913643557</c:v>
                </c:pt>
                <c:pt idx="19358">
                  <c:v>15.071913643557</c:v>
                </c:pt>
                <c:pt idx="19359">
                  <c:v>15.071913643557</c:v>
                </c:pt>
                <c:pt idx="19360">
                  <c:v>15.071913643557</c:v>
                </c:pt>
                <c:pt idx="19361">
                  <c:v>15.071913643557</c:v>
                </c:pt>
                <c:pt idx="19362">
                  <c:v>15.071913643557</c:v>
                </c:pt>
                <c:pt idx="19363">
                  <c:v>15.071913643557</c:v>
                </c:pt>
                <c:pt idx="19364">
                  <c:v>15.071913643557</c:v>
                </c:pt>
                <c:pt idx="19365">
                  <c:v>15.071913643557</c:v>
                </c:pt>
                <c:pt idx="19366">
                  <c:v>15.071913643557</c:v>
                </c:pt>
                <c:pt idx="19367">
                  <c:v>15.071913643557</c:v>
                </c:pt>
                <c:pt idx="19368">
                  <c:v>15.071913643557</c:v>
                </c:pt>
                <c:pt idx="19369">
                  <c:v>15.071913643557</c:v>
                </c:pt>
                <c:pt idx="19370">
                  <c:v>15.071913643557</c:v>
                </c:pt>
                <c:pt idx="19371">
                  <c:v>15.071913643557</c:v>
                </c:pt>
                <c:pt idx="19372">
                  <c:v>15.071913643557</c:v>
                </c:pt>
                <c:pt idx="19373">
                  <c:v>15.071913643557</c:v>
                </c:pt>
                <c:pt idx="19374">
                  <c:v>15.071913643557</c:v>
                </c:pt>
                <c:pt idx="19375">
                  <c:v>15.071913643557</c:v>
                </c:pt>
                <c:pt idx="19376">
                  <c:v>15.071913643557</c:v>
                </c:pt>
                <c:pt idx="19377">
                  <c:v>15.071913643557</c:v>
                </c:pt>
                <c:pt idx="19378">
                  <c:v>15.071913643557</c:v>
                </c:pt>
                <c:pt idx="19379">
                  <c:v>15.071913643557</c:v>
                </c:pt>
                <c:pt idx="19380">
                  <c:v>15.071913643557</c:v>
                </c:pt>
                <c:pt idx="19381">
                  <c:v>15.071913643557</c:v>
                </c:pt>
                <c:pt idx="19382">
                  <c:v>15.071913643557</c:v>
                </c:pt>
                <c:pt idx="19383">
                  <c:v>15.071913643557</c:v>
                </c:pt>
                <c:pt idx="19384">
                  <c:v>15.071913643557</c:v>
                </c:pt>
                <c:pt idx="19385">
                  <c:v>15.071913643557</c:v>
                </c:pt>
                <c:pt idx="19386">
                  <c:v>15.071913643557</c:v>
                </c:pt>
                <c:pt idx="19387">
                  <c:v>15.071913643557</c:v>
                </c:pt>
                <c:pt idx="19388">
                  <c:v>15.071913643557</c:v>
                </c:pt>
                <c:pt idx="19389">
                  <c:v>15.071913643557</c:v>
                </c:pt>
                <c:pt idx="19390">
                  <c:v>15.071913643557</c:v>
                </c:pt>
                <c:pt idx="19391">
                  <c:v>15.071913643557</c:v>
                </c:pt>
                <c:pt idx="19392">
                  <c:v>15.071913643557</c:v>
                </c:pt>
                <c:pt idx="19393">
                  <c:v>15.071913643557</c:v>
                </c:pt>
                <c:pt idx="19394">
                  <c:v>15.071913643557</c:v>
                </c:pt>
                <c:pt idx="19395">
                  <c:v>15.071913643557</c:v>
                </c:pt>
                <c:pt idx="19396">
                  <c:v>15.071913643557</c:v>
                </c:pt>
                <c:pt idx="19397">
                  <c:v>15.071913643557</c:v>
                </c:pt>
                <c:pt idx="19398">
                  <c:v>15.071913643557</c:v>
                </c:pt>
                <c:pt idx="19399">
                  <c:v>15.071913643557</c:v>
                </c:pt>
                <c:pt idx="19400">
                  <c:v>15.071913643557</c:v>
                </c:pt>
                <c:pt idx="19401">
                  <c:v>15.071913643557</c:v>
                </c:pt>
                <c:pt idx="19402">
                  <c:v>15.071913643557</c:v>
                </c:pt>
                <c:pt idx="19403">
                  <c:v>15.071913643557</c:v>
                </c:pt>
                <c:pt idx="19404">
                  <c:v>15.071913643557</c:v>
                </c:pt>
                <c:pt idx="19405">
                  <c:v>15.071913643557</c:v>
                </c:pt>
                <c:pt idx="19406">
                  <c:v>15.071913643557</c:v>
                </c:pt>
                <c:pt idx="19407">
                  <c:v>15.071913643557</c:v>
                </c:pt>
                <c:pt idx="19408">
                  <c:v>15.071913643557</c:v>
                </c:pt>
                <c:pt idx="19409">
                  <c:v>15.071913643557</c:v>
                </c:pt>
                <c:pt idx="19410">
                  <c:v>15.071913643557</c:v>
                </c:pt>
                <c:pt idx="19411">
                  <c:v>15.071913643557</c:v>
                </c:pt>
                <c:pt idx="19412">
                  <c:v>15.071913643557</c:v>
                </c:pt>
                <c:pt idx="19413">
                  <c:v>15.071913643557</c:v>
                </c:pt>
                <c:pt idx="19414">
                  <c:v>15.071913643557</c:v>
                </c:pt>
                <c:pt idx="19415">
                  <c:v>15.071913643557</c:v>
                </c:pt>
                <c:pt idx="19416">
                  <c:v>15.071913643557</c:v>
                </c:pt>
                <c:pt idx="19417">
                  <c:v>15.071913643557</c:v>
                </c:pt>
                <c:pt idx="19418">
                  <c:v>15.071913643557</c:v>
                </c:pt>
                <c:pt idx="19419">
                  <c:v>15.071913643557</c:v>
                </c:pt>
                <c:pt idx="19420">
                  <c:v>15.071913643557</c:v>
                </c:pt>
                <c:pt idx="19421">
                  <c:v>15.071913643557</c:v>
                </c:pt>
                <c:pt idx="19422">
                  <c:v>15.071913643557</c:v>
                </c:pt>
                <c:pt idx="19423">
                  <c:v>15.071913643557</c:v>
                </c:pt>
                <c:pt idx="19424">
                  <c:v>15.071913643557</c:v>
                </c:pt>
                <c:pt idx="19425">
                  <c:v>15.071913643557</c:v>
                </c:pt>
                <c:pt idx="19426">
                  <c:v>15.071913643557</c:v>
                </c:pt>
                <c:pt idx="19427">
                  <c:v>15.071913643557</c:v>
                </c:pt>
                <c:pt idx="19428">
                  <c:v>15.071913643557</c:v>
                </c:pt>
                <c:pt idx="19429">
                  <c:v>15.071913643557</c:v>
                </c:pt>
                <c:pt idx="19430">
                  <c:v>15.071913643557</c:v>
                </c:pt>
                <c:pt idx="19431">
                  <c:v>15.071913643557</c:v>
                </c:pt>
                <c:pt idx="19432">
                  <c:v>15.071913643557</c:v>
                </c:pt>
                <c:pt idx="19433">
                  <c:v>15.071913643557</c:v>
                </c:pt>
                <c:pt idx="19434">
                  <c:v>15.071913643557</c:v>
                </c:pt>
                <c:pt idx="19435">
                  <c:v>15.071913643557</c:v>
                </c:pt>
                <c:pt idx="19436">
                  <c:v>15.071913643557</c:v>
                </c:pt>
                <c:pt idx="19437">
                  <c:v>15.071913643557</c:v>
                </c:pt>
                <c:pt idx="19438">
                  <c:v>15.071913643557</c:v>
                </c:pt>
                <c:pt idx="19439">
                  <c:v>15.071913643557</c:v>
                </c:pt>
                <c:pt idx="19440">
                  <c:v>15.071913643557</c:v>
                </c:pt>
                <c:pt idx="19441">
                  <c:v>15.071913643557</c:v>
                </c:pt>
                <c:pt idx="19442">
                  <c:v>15.071913643557</c:v>
                </c:pt>
                <c:pt idx="19443">
                  <c:v>15.071913643557</c:v>
                </c:pt>
                <c:pt idx="19444">
                  <c:v>15.071913643557</c:v>
                </c:pt>
                <c:pt idx="19445">
                  <c:v>15.071913643557</c:v>
                </c:pt>
                <c:pt idx="19446">
                  <c:v>15.071913643557</c:v>
                </c:pt>
                <c:pt idx="19447">
                  <c:v>15.071913643557</c:v>
                </c:pt>
                <c:pt idx="19448">
                  <c:v>15.071913643557</c:v>
                </c:pt>
                <c:pt idx="19449">
                  <c:v>15.018071930464</c:v>
                </c:pt>
                <c:pt idx="19450">
                  <c:v>15.018071930464</c:v>
                </c:pt>
                <c:pt idx="19451">
                  <c:v>15.018071930464</c:v>
                </c:pt>
                <c:pt idx="19452">
                  <c:v>15.018071930464</c:v>
                </c:pt>
                <c:pt idx="19453">
                  <c:v>15.018071930464</c:v>
                </c:pt>
                <c:pt idx="19454">
                  <c:v>15.018071930464</c:v>
                </c:pt>
                <c:pt idx="19455">
                  <c:v>15.018071930464</c:v>
                </c:pt>
                <c:pt idx="19456">
                  <c:v>15.018071930464</c:v>
                </c:pt>
                <c:pt idx="19457">
                  <c:v>15.018070983514001</c:v>
                </c:pt>
                <c:pt idx="19458">
                  <c:v>15.018070983514001</c:v>
                </c:pt>
                <c:pt idx="19459">
                  <c:v>15.018070983514001</c:v>
                </c:pt>
                <c:pt idx="19460">
                  <c:v>15.018070983514001</c:v>
                </c:pt>
                <c:pt idx="19461">
                  <c:v>15.018070983514001</c:v>
                </c:pt>
                <c:pt idx="19462">
                  <c:v>15.018070983514001</c:v>
                </c:pt>
                <c:pt idx="19463">
                  <c:v>15.018070983514001</c:v>
                </c:pt>
                <c:pt idx="19464">
                  <c:v>15.018070983514001</c:v>
                </c:pt>
                <c:pt idx="19465">
                  <c:v>15.018070983514001</c:v>
                </c:pt>
                <c:pt idx="19466">
                  <c:v>15.018070983514001</c:v>
                </c:pt>
                <c:pt idx="19467">
                  <c:v>15.018070983514001</c:v>
                </c:pt>
                <c:pt idx="19468">
                  <c:v>15.018070983514001</c:v>
                </c:pt>
                <c:pt idx="19469">
                  <c:v>15.017930834835999</c:v>
                </c:pt>
                <c:pt idx="19470">
                  <c:v>14.985471264654</c:v>
                </c:pt>
                <c:pt idx="19471">
                  <c:v>14.985471264654</c:v>
                </c:pt>
                <c:pt idx="19472">
                  <c:v>14.985471264654</c:v>
                </c:pt>
                <c:pt idx="19473">
                  <c:v>14.985471264654</c:v>
                </c:pt>
                <c:pt idx="19474">
                  <c:v>14.985471264654</c:v>
                </c:pt>
                <c:pt idx="19475">
                  <c:v>14.985471264654</c:v>
                </c:pt>
                <c:pt idx="19476">
                  <c:v>14.985471264654</c:v>
                </c:pt>
                <c:pt idx="19477">
                  <c:v>14.985471264654</c:v>
                </c:pt>
                <c:pt idx="19478">
                  <c:v>14.985471264654</c:v>
                </c:pt>
                <c:pt idx="19479">
                  <c:v>14.985471264654</c:v>
                </c:pt>
                <c:pt idx="19480">
                  <c:v>14.985471264654</c:v>
                </c:pt>
                <c:pt idx="19481">
                  <c:v>14.985471264654</c:v>
                </c:pt>
                <c:pt idx="19482">
                  <c:v>14.985471264654</c:v>
                </c:pt>
                <c:pt idx="19483">
                  <c:v>14.985471264654</c:v>
                </c:pt>
                <c:pt idx="19484">
                  <c:v>14.985471264654</c:v>
                </c:pt>
                <c:pt idx="19485">
                  <c:v>14.985471264654</c:v>
                </c:pt>
                <c:pt idx="19486">
                  <c:v>14.985471264654</c:v>
                </c:pt>
                <c:pt idx="19487">
                  <c:v>14.985471264654</c:v>
                </c:pt>
                <c:pt idx="19488">
                  <c:v>14.979038629721</c:v>
                </c:pt>
                <c:pt idx="19489">
                  <c:v>14.930679760183001</c:v>
                </c:pt>
                <c:pt idx="19490">
                  <c:v>14.912800387274</c:v>
                </c:pt>
                <c:pt idx="19491">
                  <c:v>14.912800387274</c:v>
                </c:pt>
                <c:pt idx="19492">
                  <c:v>14.886977046388999</c:v>
                </c:pt>
                <c:pt idx="19493">
                  <c:v>14.886977046388999</c:v>
                </c:pt>
                <c:pt idx="19494">
                  <c:v>14.886977046388999</c:v>
                </c:pt>
                <c:pt idx="19495">
                  <c:v>14.886977046388999</c:v>
                </c:pt>
                <c:pt idx="19496">
                  <c:v>14.886977046388999</c:v>
                </c:pt>
                <c:pt idx="19497">
                  <c:v>14.886977046388999</c:v>
                </c:pt>
                <c:pt idx="19498">
                  <c:v>14.886977046388999</c:v>
                </c:pt>
                <c:pt idx="19499">
                  <c:v>14.886977046388999</c:v>
                </c:pt>
                <c:pt idx="19500">
                  <c:v>14.886977046388999</c:v>
                </c:pt>
                <c:pt idx="19501">
                  <c:v>14.886977046388999</c:v>
                </c:pt>
                <c:pt idx="19502">
                  <c:v>14.886977046388999</c:v>
                </c:pt>
                <c:pt idx="19503">
                  <c:v>14.886977046388999</c:v>
                </c:pt>
                <c:pt idx="19504">
                  <c:v>14.886977046388999</c:v>
                </c:pt>
                <c:pt idx="19505">
                  <c:v>14.875642995525</c:v>
                </c:pt>
                <c:pt idx="19506">
                  <c:v>14.875642995525</c:v>
                </c:pt>
                <c:pt idx="19507">
                  <c:v>14.875642995525</c:v>
                </c:pt>
                <c:pt idx="19508">
                  <c:v>14.842797069529</c:v>
                </c:pt>
                <c:pt idx="19509">
                  <c:v>14.799743016846</c:v>
                </c:pt>
                <c:pt idx="19510">
                  <c:v>14.799743016846</c:v>
                </c:pt>
                <c:pt idx="19511">
                  <c:v>14.799743016846</c:v>
                </c:pt>
                <c:pt idx="19512">
                  <c:v>14.799742069895</c:v>
                </c:pt>
                <c:pt idx="19513">
                  <c:v>14.799742069895</c:v>
                </c:pt>
                <c:pt idx="19514">
                  <c:v>14.799742069895</c:v>
                </c:pt>
                <c:pt idx="19515">
                  <c:v>14.799742069895</c:v>
                </c:pt>
                <c:pt idx="19516">
                  <c:v>14.799742069895</c:v>
                </c:pt>
                <c:pt idx="19517">
                  <c:v>14.799742069895</c:v>
                </c:pt>
                <c:pt idx="19518">
                  <c:v>14.799742069895</c:v>
                </c:pt>
                <c:pt idx="19519">
                  <c:v>14.799742069895</c:v>
                </c:pt>
                <c:pt idx="19520">
                  <c:v>14.799742069895</c:v>
                </c:pt>
                <c:pt idx="19521">
                  <c:v>14.799742069895</c:v>
                </c:pt>
                <c:pt idx="19522">
                  <c:v>14.799742069895</c:v>
                </c:pt>
                <c:pt idx="19523">
                  <c:v>14.799742069895</c:v>
                </c:pt>
                <c:pt idx="19524">
                  <c:v>14.799742069895</c:v>
                </c:pt>
                <c:pt idx="19525">
                  <c:v>14.799742069895</c:v>
                </c:pt>
                <c:pt idx="19526">
                  <c:v>14.799742069895</c:v>
                </c:pt>
                <c:pt idx="19527">
                  <c:v>14.799742069895</c:v>
                </c:pt>
                <c:pt idx="19528">
                  <c:v>14.799742069895</c:v>
                </c:pt>
                <c:pt idx="19529">
                  <c:v>14.799742069895</c:v>
                </c:pt>
                <c:pt idx="19530">
                  <c:v>14.799742069895</c:v>
                </c:pt>
                <c:pt idx="19531">
                  <c:v>14.799742069895</c:v>
                </c:pt>
                <c:pt idx="19532">
                  <c:v>14.799742069895</c:v>
                </c:pt>
                <c:pt idx="19533">
                  <c:v>14.799742069895</c:v>
                </c:pt>
                <c:pt idx="19534">
                  <c:v>14.799742069895</c:v>
                </c:pt>
                <c:pt idx="19535">
                  <c:v>14.799742069895</c:v>
                </c:pt>
                <c:pt idx="19536">
                  <c:v>14.799742069895</c:v>
                </c:pt>
                <c:pt idx="19537">
                  <c:v>14.799742069895</c:v>
                </c:pt>
                <c:pt idx="19538">
                  <c:v>14.799742069895</c:v>
                </c:pt>
                <c:pt idx="19539">
                  <c:v>14.799742069895</c:v>
                </c:pt>
                <c:pt idx="19540">
                  <c:v>14.799742069895</c:v>
                </c:pt>
                <c:pt idx="19541">
                  <c:v>14.779228280618</c:v>
                </c:pt>
                <c:pt idx="19542">
                  <c:v>14.779228280618</c:v>
                </c:pt>
                <c:pt idx="19543">
                  <c:v>14.779228280618</c:v>
                </c:pt>
                <c:pt idx="19544">
                  <c:v>14.779228280618</c:v>
                </c:pt>
                <c:pt idx="19545">
                  <c:v>14.779228280618</c:v>
                </c:pt>
                <c:pt idx="19546">
                  <c:v>14.779228280618</c:v>
                </c:pt>
                <c:pt idx="19547">
                  <c:v>14.779228280618</c:v>
                </c:pt>
                <c:pt idx="19548">
                  <c:v>14.779228280618</c:v>
                </c:pt>
                <c:pt idx="19549">
                  <c:v>14.779228280618</c:v>
                </c:pt>
                <c:pt idx="19550">
                  <c:v>14.779228280618</c:v>
                </c:pt>
                <c:pt idx="19551">
                  <c:v>14.779227333668</c:v>
                </c:pt>
                <c:pt idx="19552">
                  <c:v>14.779227333668</c:v>
                </c:pt>
                <c:pt idx="19553">
                  <c:v>14.779226386716999</c:v>
                </c:pt>
                <c:pt idx="19554">
                  <c:v>14.779226386716999</c:v>
                </c:pt>
                <c:pt idx="19555">
                  <c:v>14.774789923496</c:v>
                </c:pt>
                <c:pt idx="19556">
                  <c:v>14.774789923496</c:v>
                </c:pt>
                <c:pt idx="19557">
                  <c:v>14.774788029594999</c:v>
                </c:pt>
                <c:pt idx="19558">
                  <c:v>14.774788029594999</c:v>
                </c:pt>
                <c:pt idx="19559">
                  <c:v>14.774788029594999</c:v>
                </c:pt>
                <c:pt idx="19560">
                  <c:v>14.750888892181999</c:v>
                </c:pt>
                <c:pt idx="19561">
                  <c:v>14.750888892181999</c:v>
                </c:pt>
                <c:pt idx="19562">
                  <c:v>14.750888892181999</c:v>
                </c:pt>
                <c:pt idx="19563">
                  <c:v>14.750888892181999</c:v>
                </c:pt>
                <c:pt idx="19564">
                  <c:v>14.750888892181999</c:v>
                </c:pt>
                <c:pt idx="19565">
                  <c:v>14.750888892181999</c:v>
                </c:pt>
                <c:pt idx="19566">
                  <c:v>14.750888892181999</c:v>
                </c:pt>
                <c:pt idx="19567">
                  <c:v>14.750888892181999</c:v>
                </c:pt>
                <c:pt idx="19568">
                  <c:v>14.750888892181999</c:v>
                </c:pt>
                <c:pt idx="19569">
                  <c:v>14.750888892181999</c:v>
                </c:pt>
                <c:pt idx="19570">
                  <c:v>14.750888892181999</c:v>
                </c:pt>
                <c:pt idx="19571">
                  <c:v>14.750888892181999</c:v>
                </c:pt>
                <c:pt idx="19572">
                  <c:v>14.750888892181999</c:v>
                </c:pt>
                <c:pt idx="19573">
                  <c:v>14.750888892181999</c:v>
                </c:pt>
                <c:pt idx="19574">
                  <c:v>14.750888892181999</c:v>
                </c:pt>
                <c:pt idx="19575">
                  <c:v>14.750888892181999</c:v>
                </c:pt>
                <c:pt idx="19576">
                  <c:v>14.750888892181999</c:v>
                </c:pt>
                <c:pt idx="19577">
                  <c:v>14.750888892181999</c:v>
                </c:pt>
                <c:pt idx="19578">
                  <c:v>14.750888892181999</c:v>
                </c:pt>
                <c:pt idx="19579">
                  <c:v>14.750888892181999</c:v>
                </c:pt>
                <c:pt idx="19580">
                  <c:v>14.750888892181999</c:v>
                </c:pt>
                <c:pt idx="19581">
                  <c:v>14.750888892181999</c:v>
                </c:pt>
                <c:pt idx="19582">
                  <c:v>14.750888892181999</c:v>
                </c:pt>
                <c:pt idx="19583">
                  <c:v>14.750888892181999</c:v>
                </c:pt>
                <c:pt idx="19584">
                  <c:v>14.750888892181999</c:v>
                </c:pt>
                <c:pt idx="19585">
                  <c:v>14.750888892181999</c:v>
                </c:pt>
                <c:pt idx="19586">
                  <c:v>14.750888892181999</c:v>
                </c:pt>
                <c:pt idx="19587">
                  <c:v>14.750886998281</c:v>
                </c:pt>
                <c:pt idx="19588">
                  <c:v>14.74756414888</c:v>
                </c:pt>
                <c:pt idx="19589">
                  <c:v>14.74756414888</c:v>
                </c:pt>
                <c:pt idx="19590">
                  <c:v>14.74756414888</c:v>
                </c:pt>
                <c:pt idx="19591">
                  <c:v>14.74756414888</c:v>
                </c:pt>
                <c:pt idx="19592">
                  <c:v>14.735343752323001</c:v>
                </c:pt>
                <c:pt idx="19593">
                  <c:v>14.730346694389</c:v>
                </c:pt>
                <c:pt idx="19594">
                  <c:v>14.730346694389</c:v>
                </c:pt>
                <c:pt idx="19595">
                  <c:v>14.730346694389</c:v>
                </c:pt>
                <c:pt idx="19596">
                  <c:v>14.730346694389</c:v>
                </c:pt>
                <c:pt idx="19597">
                  <c:v>14.647270724612</c:v>
                </c:pt>
                <c:pt idx="19598">
                  <c:v>14.647270724612</c:v>
                </c:pt>
                <c:pt idx="19599">
                  <c:v>14.647270724612</c:v>
                </c:pt>
                <c:pt idx="19600">
                  <c:v>14.647270724612</c:v>
                </c:pt>
                <c:pt idx="19601">
                  <c:v>14.647270724612</c:v>
                </c:pt>
                <c:pt idx="19602">
                  <c:v>14.647270724612</c:v>
                </c:pt>
                <c:pt idx="19603">
                  <c:v>14.647269777662</c:v>
                </c:pt>
                <c:pt idx="19604">
                  <c:v>14.647269777662</c:v>
                </c:pt>
                <c:pt idx="19605">
                  <c:v>14.630689620876</c:v>
                </c:pt>
                <c:pt idx="19606">
                  <c:v>14.622722926088001</c:v>
                </c:pt>
                <c:pt idx="19607">
                  <c:v>14.621906654732999</c:v>
                </c:pt>
                <c:pt idx="19608">
                  <c:v>14.604126711629</c:v>
                </c:pt>
                <c:pt idx="19609">
                  <c:v>14.604126711629</c:v>
                </c:pt>
                <c:pt idx="19610">
                  <c:v>14.604126711629</c:v>
                </c:pt>
                <c:pt idx="19611">
                  <c:v>14.604126711629</c:v>
                </c:pt>
                <c:pt idx="19612">
                  <c:v>14.604126711629</c:v>
                </c:pt>
                <c:pt idx="19613">
                  <c:v>14.604126711629</c:v>
                </c:pt>
                <c:pt idx="19614">
                  <c:v>14.604126711629</c:v>
                </c:pt>
                <c:pt idx="19615">
                  <c:v>14.604126711629</c:v>
                </c:pt>
                <c:pt idx="19616">
                  <c:v>14.604126711629</c:v>
                </c:pt>
                <c:pt idx="19617">
                  <c:v>14.604126711629</c:v>
                </c:pt>
                <c:pt idx="19618">
                  <c:v>14.604126711629</c:v>
                </c:pt>
                <c:pt idx="19619">
                  <c:v>14.604126711629</c:v>
                </c:pt>
                <c:pt idx="19620">
                  <c:v>14.604126711629</c:v>
                </c:pt>
                <c:pt idx="19621">
                  <c:v>14.604126711629</c:v>
                </c:pt>
                <c:pt idx="19622">
                  <c:v>14.604126711629</c:v>
                </c:pt>
                <c:pt idx="19623">
                  <c:v>14.604126711629</c:v>
                </c:pt>
                <c:pt idx="19624">
                  <c:v>14.604126711629</c:v>
                </c:pt>
                <c:pt idx="19625">
                  <c:v>14.602637158448999</c:v>
                </c:pt>
                <c:pt idx="19626">
                  <c:v>14.602637158448999</c:v>
                </c:pt>
                <c:pt idx="19627">
                  <c:v>14.602637158448999</c:v>
                </c:pt>
                <c:pt idx="19628">
                  <c:v>14.602637158448999</c:v>
                </c:pt>
                <c:pt idx="19629">
                  <c:v>14.602637158448999</c:v>
                </c:pt>
                <c:pt idx="19630">
                  <c:v>14.602637158448999</c:v>
                </c:pt>
                <c:pt idx="19631">
                  <c:v>14.600622994677</c:v>
                </c:pt>
                <c:pt idx="19632">
                  <c:v>14.543082492825</c:v>
                </c:pt>
                <c:pt idx="19633">
                  <c:v>14.517902131348</c:v>
                </c:pt>
                <c:pt idx="19634">
                  <c:v>14.517902131348</c:v>
                </c:pt>
                <c:pt idx="19635">
                  <c:v>14.474189001098001</c:v>
                </c:pt>
                <c:pt idx="19636">
                  <c:v>14.474188054148</c:v>
                </c:pt>
                <c:pt idx="19637">
                  <c:v>14.456313415991</c:v>
                </c:pt>
                <c:pt idx="19638">
                  <c:v>14.449538931916999</c:v>
                </c:pt>
                <c:pt idx="19639">
                  <c:v>14.449538931916999</c:v>
                </c:pt>
                <c:pt idx="19640">
                  <c:v>14.449538931916999</c:v>
                </c:pt>
                <c:pt idx="19641">
                  <c:v>14.449538931916999</c:v>
                </c:pt>
                <c:pt idx="19642">
                  <c:v>14.449538931916999</c:v>
                </c:pt>
                <c:pt idx="19643">
                  <c:v>14.449538931916999</c:v>
                </c:pt>
                <c:pt idx="19644">
                  <c:v>14.449538931916999</c:v>
                </c:pt>
                <c:pt idx="19645">
                  <c:v>14.449538931916999</c:v>
                </c:pt>
                <c:pt idx="19646">
                  <c:v>14.449538931916999</c:v>
                </c:pt>
                <c:pt idx="19647">
                  <c:v>14.449538931916999</c:v>
                </c:pt>
                <c:pt idx="19648">
                  <c:v>14.449538931916999</c:v>
                </c:pt>
                <c:pt idx="19649">
                  <c:v>14.449538931916999</c:v>
                </c:pt>
                <c:pt idx="19650">
                  <c:v>14.449538931916999</c:v>
                </c:pt>
                <c:pt idx="19651">
                  <c:v>14.449538931916999</c:v>
                </c:pt>
                <c:pt idx="19652">
                  <c:v>14.449538931916999</c:v>
                </c:pt>
                <c:pt idx="19653">
                  <c:v>14.449538931916999</c:v>
                </c:pt>
                <c:pt idx="19654">
                  <c:v>14.449538931916999</c:v>
                </c:pt>
                <c:pt idx="19655">
                  <c:v>14.449538931916999</c:v>
                </c:pt>
                <c:pt idx="19656">
                  <c:v>14.449538931916999</c:v>
                </c:pt>
                <c:pt idx="19657">
                  <c:v>14.449538931916999</c:v>
                </c:pt>
                <c:pt idx="19658">
                  <c:v>14.449538931916999</c:v>
                </c:pt>
                <c:pt idx="19659">
                  <c:v>14.449538931916999</c:v>
                </c:pt>
                <c:pt idx="19660">
                  <c:v>14.449538931916999</c:v>
                </c:pt>
                <c:pt idx="19661">
                  <c:v>14.449538931916999</c:v>
                </c:pt>
                <c:pt idx="19662">
                  <c:v>14.449538931916999</c:v>
                </c:pt>
                <c:pt idx="19663">
                  <c:v>14.449538931916999</c:v>
                </c:pt>
                <c:pt idx="19664">
                  <c:v>14.449538931916999</c:v>
                </c:pt>
                <c:pt idx="19665">
                  <c:v>14.449538931916999</c:v>
                </c:pt>
                <c:pt idx="19666">
                  <c:v>14.449538931916999</c:v>
                </c:pt>
                <c:pt idx="19667">
                  <c:v>14.449538931916999</c:v>
                </c:pt>
                <c:pt idx="19668">
                  <c:v>14.449538931916999</c:v>
                </c:pt>
                <c:pt idx="19669">
                  <c:v>14.449538931916999</c:v>
                </c:pt>
                <c:pt idx="19670">
                  <c:v>14.449538931916999</c:v>
                </c:pt>
                <c:pt idx="19671">
                  <c:v>14.449538931916999</c:v>
                </c:pt>
                <c:pt idx="19672">
                  <c:v>14.449538931916999</c:v>
                </c:pt>
                <c:pt idx="19673">
                  <c:v>14.449538931916999</c:v>
                </c:pt>
                <c:pt idx="19674">
                  <c:v>14.449538931916999</c:v>
                </c:pt>
                <c:pt idx="19675">
                  <c:v>14.449538931916999</c:v>
                </c:pt>
                <c:pt idx="19676">
                  <c:v>14.449538931916999</c:v>
                </c:pt>
                <c:pt idx="19677">
                  <c:v>14.449538931916999</c:v>
                </c:pt>
                <c:pt idx="19678">
                  <c:v>14.449538931916999</c:v>
                </c:pt>
                <c:pt idx="19679">
                  <c:v>14.449538931916999</c:v>
                </c:pt>
                <c:pt idx="19680">
                  <c:v>14.449538931916999</c:v>
                </c:pt>
                <c:pt idx="19681">
                  <c:v>14.449538931916999</c:v>
                </c:pt>
                <c:pt idx="19682">
                  <c:v>14.449538931916999</c:v>
                </c:pt>
                <c:pt idx="19683">
                  <c:v>14.449538931916999</c:v>
                </c:pt>
                <c:pt idx="19684">
                  <c:v>14.449538931916999</c:v>
                </c:pt>
                <c:pt idx="19685">
                  <c:v>14.449538931916999</c:v>
                </c:pt>
                <c:pt idx="19686">
                  <c:v>14.449538931916999</c:v>
                </c:pt>
                <c:pt idx="19687">
                  <c:v>14.449538931916999</c:v>
                </c:pt>
                <c:pt idx="19688">
                  <c:v>14.449538931916999</c:v>
                </c:pt>
                <c:pt idx="19689">
                  <c:v>14.449538931916999</c:v>
                </c:pt>
                <c:pt idx="19690">
                  <c:v>14.449538931916999</c:v>
                </c:pt>
                <c:pt idx="19691">
                  <c:v>14.449538931916999</c:v>
                </c:pt>
                <c:pt idx="19692">
                  <c:v>14.449538931916999</c:v>
                </c:pt>
                <c:pt idx="19693">
                  <c:v>14.449538931916999</c:v>
                </c:pt>
                <c:pt idx="19694">
                  <c:v>14.449538931916999</c:v>
                </c:pt>
                <c:pt idx="19695">
                  <c:v>14.449538931916999</c:v>
                </c:pt>
                <c:pt idx="19696">
                  <c:v>14.449538931916999</c:v>
                </c:pt>
                <c:pt idx="19697">
                  <c:v>14.449538931916999</c:v>
                </c:pt>
                <c:pt idx="19698">
                  <c:v>14.449538931916999</c:v>
                </c:pt>
                <c:pt idx="19699">
                  <c:v>14.449538931916999</c:v>
                </c:pt>
                <c:pt idx="19700">
                  <c:v>14.449538931916999</c:v>
                </c:pt>
                <c:pt idx="19701">
                  <c:v>14.449538931916999</c:v>
                </c:pt>
                <c:pt idx="19702">
                  <c:v>14.449538931916999</c:v>
                </c:pt>
                <c:pt idx="19703">
                  <c:v>14.449538931916999</c:v>
                </c:pt>
                <c:pt idx="19704">
                  <c:v>14.449538931916999</c:v>
                </c:pt>
                <c:pt idx="19705">
                  <c:v>14.449538931916999</c:v>
                </c:pt>
                <c:pt idx="19706">
                  <c:v>14.410779299875999</c:v>
                </c:pt>
                <c:pt idx="19707">
                  <c:v>14.410778352926</c:v>
                </c:pt>
                <c:pt idx="19708">
                  <c:v>14.410778352926</c:v>
                </c:pt>
                <c:pt idx="19709">
                  <c:v>14.410778352926</c:v>
                </c:pt>
                <c:pt idx="19710">
                  <c:v>14.383588562430001</c:v>
                </c:pt>
                <c:pt idx="19711">
                  <c:v>14.383588562430001</c:v>
                </c:pt>
                <c:pt idx="19712">
                  <c:v>14.365111663737</c:v>
                </c:pt>
                <c:pt idx="19713">
                  <c:v>14.365111663737</c:v>
                </c:pt>
                <c:pt idx="19714">
                  <c:v>14.365111663737</c:v>
                </c:pt>
                <c:pt idx="19715">
                  <c:v>14.365111663737</c:v>
                </c:pt>
                <c:pt idx="19716">
                  <c:v>14.365111663737</c:v>
                </c:pt>
                <c:pt idx="19717">
                  <c:v>14.365111663737</c:v>
                </c:pt>
                <c:pt idx="19718">
                  <c:v>14.365111663737</c:v>
                </c:pt>
                <c:pt idx="19719">
                  <c:v>14.365111663737</c:v>
                </c:pt>
                <c:pt idx="19720">
                  <c:v>14.365111663737</c:v>
                </c:pt>
                <c:pt idx="19721">
                  <c:v>14.365111663737</c:v>
                </c:pt>
                <c:pt idx="19722">
                  <c:v>14.365111663737</c:v>
                </c:pt>
                <c:pt idx="19723">
                  <c:v>14.365111663737</c:v>
                </c:pt>
                <c:pt idx="19724">
                  <c:v>14.365111663737</c:v>
                </c:pt>
                <c:pt idx="19725">
                  <c:v>14.365111663737</c:v>
                </c:pt>
                <c:pt idx="19726">
                  <c:v>14.365111663737</c:v>
                </c:pt>
                <c:pt idx="19727">
                  <c:v>14.365111663737</c:v>
                </c:pt>
                <c:pt idx="19728">
                  <c:v>14.365111663737</c:v>
                </c:pt>
                <c:pt idx="19729">
                  <c:v>14.365111663737</c:v>
                </c:pt>
                <c:pt idx="19730">
                  <c:v>14.365111663737</c:v>
                </c:pt>
                <c:pt idx="19731">
                  <c:v>14.365111663737</c:v>
                </c:pt>
                <c:pt idx="19732">
                  <c:v>14.365111663737</c:v>
                </c:pt>
                <c:pt idx="19733">
                  <c:v>14.365111663737</c:v>
                </c:pt>
                <c:pt idx="19734">
                  <c:v>14.365111663737</c:v>
                </c:pt>
                <c:pt idx="19735">
                  <c:v>14.320523551200001</c:v>
                </c:pt>
                <c:pt idx="19736">
                  <c:v>14.320523551200001</c:v>
                </c:pt>
                <c:pt idx="19737">
                  <c:v>14.320523551200001</c:v>
                </c:pt>
                <c:pt idx="19738">
                  <c:v>14.320523551200001</c:v>
                </c:pt>
                <c:pt idx="19739">
                  <c:v>14.320523551200001</c:v>
                </c:pt>
                <c:pt idx="19740">
                  <c:v>14.320523551200001</c:v>
                </c:pt>
                <c:pt idx="19741">
                  <c:v>14.320523551200001</c:v>
                </c:pt>
                <c:pt idx="19742">
                  <c:v>14.320523551200001</c:v>
                </c:pt>
                <c:pt idx="19743">
                  <c:v>14.320523551200001</c:v>
                </c:pt>
                <c:pt idx="19744">
                  <c:v>14.320523551200001</c:v>
                </c:pt>
                <c:pt idx="19745">
                  <c:v>14.320523551200001</c:v>
                </c:pt>
                <c:pt idx="19746">
                  <c:v>14.320523551200001</c:v>
                </c:pt>
                <c:pt idx="19747">
                  <c:v>14.320523551200001</c:v>
                </c:pt>
                <c:pt idx="19748">
                  <c:v>14.320523551200001</c:v>
                </c:pt>
                <c:pt idx="19749">
                  <c:v>14.320523551200001</c:v>
                </c:pt>
                <c:pt idx="19750">
                  <c:v>14.320523551200001</c:v>
                </c:pt>
                <c:pt idx="19751">
                  <c:v>14.320523551200001</c:v>
                </c:pt>
                <c:pt idx="19752">
                  <c:v>14.320522604249</c:v>
                </c:pt>
                <c:pt idx="19753">
                  <c:v>14.320522604249</c:v>
                </c:pt>
                <c:pt idx="19754">
                  <c:v>14.320522604249</c:v>
                </c:pt>
                <c:pt idx="19755">
                  <c:v>14.320522604249</c:v>
                </c:pt>
                <c:pt idx="19756">
                  <c:v>14.320522604249</c:v>
                </c:pt>
                <c:pt idx="19757">
                  <c:v>14.320522604249</c:v>
                </c:pt>
                <c:pt idx="19758">
                  <c:v>14.320522604249</c:v>
                </c:pt>
                <c:pt idx="19759">
                  <c:v>14.320522604249</c:v>
                </c:pt>
                <c:pt idx="19760">
                  <c:v>14.320522604249</c:v>
                </c:pt>
                <c:pt idx="19761">
                  <c:v>14.320522604249</c:v>
                </c:pt>
                <c:pt idx="19762">
                  <c:v>14.320522604249</c:v>
                </c:pt>
                <c:pt idx="19763">
                  <c:v>14.320522604249</c:v>
                </c:pt>
                <c:pt idx="19764">
                  <c:v>14.320522604249</c:v>
                </c:pt>
                <c:pt idx="19765">
                  <c:v>14.320522604249</c:v>
                </c:pt>
                <c:pt idx="19766">
                  <c:v>14.320522604249</c:v>
                </c:pt>
                <c:pt idx="19767">
                  <c:v>14.320522604249</c:v>
                </c:pt>
                <c:pt idx="19768">
                  <c:v>14.320522604249</c:v>
                </c:pt>
                <c:pt idx="19769">
                  <c:v>14.320522604249</c:v>
                </c:pt>
                <c:pt idx="19770">
                  <c:v>14.320522604249</c:v>
                </c:pt>
                <c:pt idx="19771">
                  <c:v>14.320522604249</c:v>
                </c:pt>
                <c:pt idx="19772">
                  <c:v>14.320522604249</c:v>
                </c:pt>
                <c:pt idx="19773">
                  <c:v>14.320522604249</c:v>
                </c:pt>
                <c:pt idx="19774">
                  <c:v>14.320522604249</c:v>
                </c:pt>
                <c:pt idx="19775">
                  <c:v>14.320522604249</c:v>
                </c:pt>
                <c:pt idx="19776">
                  <c:v>14.320522604249</c:v>
                </c:pt>
                <c:pt idx="19777">
                  <c:v>14.320522604249</c:v>
                </c:pt>
                <c:pt idx="19778">
                  <c:v>14.320522604249</c:v>
                </c:pt>
                <c:pt idx="19779">
                  <c:v>14.320522604249</c:v>
                </c:pt>
                <c:pt idx="19780">
                  <c:v>14.320522604249</c:v>
                </c:pt>
                <c:pt idx="19781">
                  <c:v>14.320522604249</c:v>
                </c:pt>
                <c:pt idx="19782">
                  <c:v>14.320522604249</c:v>
                </c:pt>
                <c:pt idx="19783">
                  <c:v>14.320522604249</c:v>
                </c:pt>
                <c:pt idx="19784">
                  <c:v>14.320522604249</c:v>
                </c:pt>
                <c:pt idx="19785">
                  <c:v>14.320522604249</c:v>
                </c:pt>
                <c:pt idx="19786">
                  <c:v>14.320522604249</c:v>
                </c:pt>
                <c:pt idx="19787">
                  <c:v>14.320522604249</c:v>
                </c:pt>
                <c:pt idx="19788">
                  <c:v>14.320522604249</c:v>
                </c:pt>
                <c:pt idx="19789">
                  <c:v>14.320521657299</c:v>
                </c:pt>
                <c:pt idx="19790">
                  <c:v>14.314333335602001</c:v>
                </c:pt>
                <c:pt idx="19791">
                  <c:v>14.30431365207</c:v>
                </c:pt>
                <c:pt idx="19792">
                  <c:v>14.30431365207</c:v>
                </c:pt>
                <c:pt idx="19793">
                  <c:v>14.30431365207</c:v>
                </c:pt>
                <c:pt idx="19794">
                  <c:v>14.30431365207</c:v>
                </c:pt>
                <c:pt idx="19795">
                  <c:v>14.30431365207</c:v>
                </c:pt>
                <c:pt idx="19796">
                  <c:v>14.304312705119999</c:v>
                </c:pt>
                <c:pt idx="19797">
                  <c:v>14.304312705119999</c:v>
                </c:pt>
                <c:pt idx="19798">
                  <c:v>14.304312705119999</c:v>
                </c:pt>
                <c:pt idx="19799">
                  <c:v>14.304312705119999</c:v>
                </c:pt>
                <c:pt idx="19800">
                  <c:v>14.304312705119999</c:v>
                </c:pt>
                <c:pt idx="19801">
                  <c:v>14.304312705119999</c:v>
                </c:pt>
                <c:pt idx="19802">
                  <c:v>14.304312705119999</c:v>
                </c:pt>
                <c:pt idx="19803">
                  <c:v>14.298474755118001</c:v>
                </c:pt>
                <c:pt idx="19804">
                  <c:v>14.298474755118001</c:v>
                </c:pt>
                <c:pt idx="19805">
                  <c:v>14.298474755118001</c:v>
                </c:pt>
                <c:pt idx="19806">
                  <c:v>14.298474755118001</c:v>
                </c:pt>
                <c:pt idx="19807">
                  <c:v>14.298474755118001</c:v>
                </c:pt>
                <c:pt idx="19808">
                  <c:v>14.298474755118001</c:v>
                </c:pt>
                <c:pt idx="19809">
                  <c:v>14.298474755118001</c:v>
                </c:pt>
                <c:pt idx="19810">
                  <c:v>14.298474755118001</c:v>
                </c:pt>
                <c:pt idx="19811">
                  <c:v>14.298474755118001</c:v>
                </c:pt>
                <c:pt idx="19812">
                  <c:v>14.298474755118001</c:v>
                </c:pt>
                <c:pt idx="19813">
                  <c:v>14.298474755118001</c:v>
                </c:pt>
                <c:pt idx="19814">
                  <c:v>14.298474755118001</c:v>
                </c:pt>
                <c:pt idx="19815">
                  <c:v>14.298474755118001</c:v>
                </c:pt>
                <c:pt idx="19816">
                  <c:v>14.298474755118001</c:v>
                </c:pt>
                <c:pt idx="19817">
                  <c:v>14.298474755118001</c:v>
                </c:pt>
                <c:pt idx="19818">
                  <c:v>14.298474755118001</c:v>
                </c:pt>
                <c:pt idx="19819">
                  <c:v>14.298474755118001</c:v>
                </c:pt>
                <c:pt idx="19820">
                  <c:v>14.298474755118001</c:v>
                </c:pt>
                <c:pt idx="19821">
                  <c:v>14.298474755118001</c:v>
                </c:pt>
                <c:pt idx="19822">
                  <c:v>14.298474755118001</c:v>
                </c:pt>
                <c:pt idx="19823">
                  <c:v>14.286587685145999</c:v>
                </c:pt>
                <c:pt idx="19824">
                  <c:v>14.286587685145999</c:v>
                </c:pt>
                <c:pt idx="19825">
                  <c:v>14.286587685145999</c:v>
                </c:pt>
                <c:pt idx="19826">
                  <c:v>14.286587685145999</c:v>
                </c:pt>
                <c:pt idx="19827">
                  <c:v>14.286587685145999</c:v>
                </c:pt>
                <c:pt idx="19828">
                  <c:v>14.286585791245001</c:v>
                </c:pt>
                <c:pt idx="19829">
                  <c:v>14.266687519811001</c:v>
                </c:pt>
                <c:pt idx="19830">
                  <c:v>14.266687519811001</c:v>
                </c:pt>
                <c:pt idx="19831">
                  <c:v>14.266687519811001</c:v>
                </c:pt>
                <c:pt idx="19832">
                  <c:v>14.266687519811001</c:v>
                </c:pt>
                <c:pt idx="19833">
                  <c:v>14.239027094902999</c:v>
                </c:pt>
                <c:pt idx="19834">
                  <c:v>14.239027094902999</c:v>
                </c:pt>
                <c:pt idx="19835">
                  <c:v>14.239027094902999</c:v>
                </c:pt>
                <c:pt idx="19836">
                  <c:v>14.227514070390001</c:v>
                </c:pt>
                <c:pt idx="19837">
                  <c:v>14.227514070390001</c:v>
                </c:pt>
                <c:pt idx="19838">
                  <c:v>14.227514070390001</c:v>
                </c:pt>
                <c:pt idx="19839">
                  <c:v>14.216468839437001</c:v>
                </c:pt>
                <c:pt idx="19840">
                  <c:v>14.209939615550001</c:v>
                </c:pt>
                <c:pt idx="19841">
                  <c:v>14.209939615550001</c:v>
                </c:pt>
                <c:pt idx="19842">
                  <c:v>14.209937721649</c:v>
                </c:pt>
                <c:pt idx="19843">
                  <c:v>14.209936774698001</c:v>
                </c:pt>
                <c:pt idx="19844">
                  <c:v>14.209936774698001</c:v>
                </c:pt>
                <c:pt idx="19845">
                  <c:v>14.209936774698001</c:v>
                </c:pt>
                <c:pt idx="19846">
                  <c:v>14.209936774698001</c:v>
                </c:pt>
                <c:pt idx="19847">
                  <c:v>14.209936774698001</c:v>
                </c:pt>
                <c:pt idx="19848">
                  <c:v>14.209936774698001</c:v>
                </c:pt>
                <c:pt idx="19849">
                  <c:v>14.209936774698001</c:v>
                </c:pt>
                <c:pt idx="19850">
                  <c:v>14.209936774698001</c:v>
                </c:pt>
                <c:pt idx="19851">
                  <c:v>14.209936774698001</c:v>
                </c:pt>
                <c:pt idx="19852">
                  <c:v>14.209936774698001</c:v>
                </c:pt>
                <c:pt idx="19853">
                  <c:v>14.209936774698001</c:v>
                </c:pt>
                <c:pt idx="19854">
                  <c:v>14.209936774698001</c:v>
                </c:pt>
                <c:pt idx="19855">
                  <c:v>14.209936774698001</c:v>
                </c:pt>
                <c:pt idx="19856">
                  <c:v>14.209936774698001</c:v>
                </c:pt>
                <c:pt idx="19857">
                  <c:v>14.209936774698001</c:v>
                </c:pt>
                <c:pt idx="19858">
                  <c:v>14.209936774698001</c:v>
                </c:pt>
                <c:pt idx="19859">
                  <c:v>14.209936774698001</c:v>
                </c:pt>
                <c:pt idx="19860">
                  <c:v>14.209936774698001</c:v>
                </c:pt>
                <c:pt idx="19861">
                  <c:v>14.209936774698001</c:v>
                </c:pt>
                <c:pt idx="19862">
                  <c:v>14.209936774698001</c:v>
                </c:pt>
                <c:pt idx="19863">
                  <c:v>14.209936774698001</c:v>
                </c:pt>
                <c:pt idx="19864">
                  <c:v>14.209936774698001</c:v>
                </c:pt>
                <c:pt idx="19865">
                  <c:v>14.209936774698001</c:v>
                </c:pt>
                <c:pt idx="19866">
                  <c:v>14.209936774698001</c:v>
                </c:pt>
                <c:pt idx="19867">
                  <c:v>14.209936774698001</c:v>
                </c:pt>
                <c:pt idx="19868">
                  <c:v>14.209936774698001</c:v>
                </c:pt>
                <c:pt idx="19869">
                  <c:v>14.209936774698001</c:v>
                </c:pt>
                <c:pt idx="19870">
                  <c:v>14.209936774698001</c:v>
                </c:pt>
                <c:pt idx="19871">
                  <c:v>14.209936774698001</c:v>
                </c:pt>
                <c:pt idx="19872">
                  <c:v>14.209936774698001</c:v>
                </c:pt>
                <c:pt idx="19873">
                  <c:v>14.209936774698001</c:v>
                </c:pt>
                <c:pt idx="19874">
                  <c:v>14.209936774698001</c:v>
                </c:pt>
                <c:pt idx="19875">
                  <c:v>14.209936774698001</c:v>
                </c:pt>
                <c:pt idx="19876">
                  <c:v>14.209936774698001</c:v>
                </c:pt>
                <c:pt idx="19877">
                  <c:v>14.209936774698001</c:v>
                </c:pt>
                <c:pt idx="19878">
                  <c:v>14.209936774698001</c:v>
                </c:pt>
                <c:pt idx="19879">
                  <c:v>14.209936774698001</c:v>
                </c:pt>
                <c:pt idx="19880">
                  <c:v>14.209936774698001</c:v>
                </c:pt>
                <c:pt idx="19881">
                  <c:v>14.209936774698001</c:v>
                </c:pt>
                <c:pt idx="19882">
                  <c:v>14.209936774698001</c:v>
                </c:pt>
                <c:pt idx="19883">
                  <c:v>14.209936774698001</c:v>
                </c:pt>
                <c:pt idx="19884">
                  <c:v>14.209936774698001</c:v>
                </c:pt>
                <c:pt idx="19885">
                  <c:v>14.209936774698001</c:v>
                </c:pt>
                <c:pt idx="19886">
                  <c:v>14.209936774698001</c:v>
                </c:pt>
                <c:pt idx="19887">
                  <c:v>14.209936774698001</c:v>
                </c:pt>
                <c:pt idx="19888">
                  <c:v>14.209936774698001</c:v>
                </c:pt>
                <c:pt idx="19889">
                  <c:v>14.209936774698001</c:v>
                </c:pt>
                <c:pt idx="19890">
                  <c:v>14.209936774698001</c:v>
                </c:pt>
                <c:pt idx="19891">
                  <c:v>14.209936774698001</c:v>
                </c:pt>
                <c:pt idx="19892">
                  <c:v>14.209936774698001</c:v>
                </c:pt>
                <c:pt idx="19893">
                  <c:v>14.209936774698001</c:v>
                </c:pt>
                <c:pt idx="19894">
                  <c:v>14.209936774698001</c:v>
                </c:pt>
                <c:pt idx="19895">
                  <c:v>14.209936774698001</c:v>
                </c:pt>
                <c:pt idx="19896">
                  <c:v>14.209936774698001</c:v>
                </c:pt>
                <c:pt idx="19897">
                  <c:v>14.209936774698001</c:v>
                </c:pt>
                <c:pt idx="19898">
                  <c:v>14.209936774698001</c:v>
                </c:pt>
                <c:pt idx="19899">
                  <c:v>14.209936774698001</c:v>
                </c:pt>
                <c:pt idx="19900">
                  <c:v>14.209936774698001</c:v>
                </c:pt>
                <c:pt idx="19901">
                  <c:v>14.209936774698001</c:v>
                </c:pt>
                <c:pt idx="19902">
                  <c:v>14.209936774698001</c:v>
                </c:pt>
                <c:pt idx="19903">
                  <c:v>14.209936774698001</c:v>
                </c:pt>
                <c:pt idx="19904">
                  <c:v>14.209936774698001</c:v>
                </c:pt>
                <c:pt idx="19905">
                  <c:v>14.209936774698001</c:v>
                </c:pt>
                <c:pt idx="19906">
                  <c:v>14.209936774698001</c:v>
                </c:pt>
                <c:pt idx="19907">
                  <c:v>14.209936774698001</c:v>
                </c:pt>
                <c:pt idx="19908">
                  <c:v>14.209936774698001</c:v>
                </c:pt>
                <c:pt idx="19909">
                  <c:v>14.209936774698001</c:v>
                </c:pt>
                <c:pt idx="19910">
                  <c:v>14.209936774698001</c:v>
                </c:pt>
                <c:pt idx="19911">
                  <c:v>14.209936774698001</c:v>
                </c:pt>
                <c:pt idx="19912">
                  <c:v>14.209936774698001</c:v>
                </c:pt>
                <c:pt idx="19913">
                  <c:v>14.209936774698001</c:v>
                </c:pt>
                <c:pt idx="19914">
                  <c:v>14.209936774698001</c:v>
                </c:pt>
                <c:pt idx="19915">
                  <c:v>14.209936774698001</c:v>
                </c:pt>
                <c:pt idx="19916">
                  <c:v>14.209936774698001</c:v>
                </c:pt>
                <c:pt idx="19917">
                  <c:v>14.209936774698001</c:v>
                </c:pt>
                <c:pt idx="19918">
                  <c:v>14.209936774698001</c:v>
                </c:pt>
                <c:pt idx="19919">
                  <c:v>14.209936774698001</c:v>
                </c:pt>
                <c:pt idx="19920">
                  <c:v>14.209936774698001</c:v>
                </c:pt>
                <c:pt idx="19921">
                  <c:v>14.209936774698001</c:v>
                </c:pt>
                <c:pt idx="19922">
                  <c:v>14.209936774698001</c:v>
                </c:pt>
                <c:pt idx="19923">
                  <c:v>14.209936774698001</c:v>
                </c:pt>
                <c:pt idx="19924">
                  <c:v>14.209936774698001</c:v>
                </c:pt>
                <c:pt idx="19925">
                  <c:v>14.209936774698001</c:v>
                </c:pt>
                <c:pt idx="19926">
                  <c:v>14.209936774698001</c:v>
                </c:pt>
                <c:pt idx="19927">
                  <c:v>14.209936774698001</c:v>
                </c:pt>
                <c:pt idx="19928">
                  <c:v>14.209936774698001</c:v>
                </c:pt>
                <c:pt idx="19929">
                  <c:v>14.209936774698001</c:v>
                </c:pt>
                <c:pt idx="19930">
                  <c:v>14.209936774698001</c:v>
                </c:pt>
                <c:pt idx="19931">
                  <c:v>14.209936774698001</c:v>
                </c:pt>
                <c:pt idx="19932">
                  <c:v>14.209936774698001</c:v>
                </c:pt>
                <c:pt idx="19933">
                  <c:v>14.209936774698001</c:v>
                </c:pt>
                <c:pt idx="19934">
                  <c:v>14.209936774698001</c:v>
                </c:pt>
                <c:pt idx="19935">
                  <c:v>14.209936774698001</c:v>
                </c:pt>
                <c:pt idx="19936">
                  <c:v>14.209936774698001</c:v>
                </c:pt>
                <c:pt idx="19937">
                  <c:v>14.209936774698001</c:v>
                </c:pt>
                <c:pt idx="19938">
                  <c:v>14.209936774698001</c:v>
                </c:pt>
                <c:pt idx="19939">
                  <c:v>14.209936774698001</c:v>
                </c:pt>
                <c:pt idx="19940">
                  <c:v>14.209936774698001</c:v>
                </c:pt>
                <c:pt idx="19941">
                  <c:v>14.209936774698001</c:v>
                </c:pt>
                <c:pt idx="19942">
                  <c:v>14.209936774698001</c:v>
                </c:pt>
                <c:pt idx="19943">
                  <c:v>14.209936774698001</c:v>
                </c:pt>
                <c:pt idx="19944">
                  <c:v>14.209936774698001</c:v>
                </c:pt>
                <c:pt idx="19945">
                  <c:v>14.209936774698001</c:v>
                </c:pt>
                <c:pt idx="19946">
                  <c:v>14.209936774698001</c:v>
                </c:pt>
                <c:pt idx="19947">
                  <c:v>14.209936774698001</c:v>
                </c:pt>
                <c:pt idx="19948">
                  <c:v>14.209936774698001</c:v>
                </c:pt>
                <c:pt idx="19949">
                  <c:v>14.209936774698001</c:v>
                </c:pt>
                <c:pt idx="19950">
                  <c:v>14.209936774698001</c:v>
                </c:pt>
                <c:pt idx="19951">
                  <c:v>14.209936774698001</c:v>
                </c:pt>
                <c:pt idx="19952">
                  <c:v>14.209936774698001</c:v>
                </c:pt>
                <c:pt idx="19953">
                  <c:v>14.209936774698001</c:v>
                </c:pt>
                <c:pt idx="19954">
                  <c:v>14.209936774698001</c:v>
                </c:pt>
                <c:pt idx="19955">
                  <c:v>14.209936774698001</c:v>
                </c:pt>
                <c:pt idx="19956">
                  <c:v>14.209936774698001</c:v>
                </c:pt>
                <c:pt idx="19957">
                  <c:v>14.209936774698001</c:v>
                </c:pt>
                <c:pt idx="19958">
                  <c:v>14.209936774698001</c:v>
                </c:pt>
                <c:pt idx="19959">
                  <c:v>14.209936774698001</c:v>
                </c:pt>
                <c:pt idx="19960">
                  <c:v>14.209936774698001</c:v>
                </c:pt>
                <c:pt idx="19961">
                  <c:v>14.209936774698001</c:v>
                </c:pt>
                <c:pt idx="19962">
                  <c:v>14.209936774698001</c:v>
                </c:pt>
                <c:pt idx="19963">
                  <c:v>14.209936774698001</c:v>
                </c:pt>
                <c:pt idx="19964">
                  <c:v>14.209936774698001</c:v>
                </c:pt>
                <c:pt idx="19965">
                  <c:v>14.209936774698001</c:v>
                </c:pt>
                <c:pt idx="19966">
                  <c:v>14.209936774698001</c:v>
                </c:pt>
                <c:pt idx="19967">
                  <c:v>14.209936774698001</c:v>
                </c:pt>
                <c:pt idx="19968">
                  <c:v>14.209936774698001</c:v>
                </c:pt>
                <c:pt idx="19969">
                  <c:v>14.209936774698001</c:v>
                </c:pt>
                <c:pt idx="19970">
                  <c:v>14.209936774698001</c:v>
                </c:pt>
                <c:pt idx="19971">
                  <c:v>14.209936774698001</c:v>
                </c:pt>
                <c:pt idx="19972">
                  <c:v>14.209936774698001</c:v>
                </c:pt>
                <c:pt idx="19973">
                  <c:v>14.209936774698001</c:v>
                </c:pt>
                <c:pt idx="19974">
                  <c:v>14.209936774698001</c:v>
                </c:pt>
                <c:pt idx="19975">
                  <c:v>14.209936774698001</c:v>
                </c:pt>
                <c:pt idx="19976">
                  <c:v>14.209936774698001</c:v>
                </c:pt>
                <c:pt idx="19977">
                  <c:v>14.209936774698001</c:v>
                </c:pt>
                <c:pt idx="19978">
                  <c:v>14.209936774698001</c:v>
                </c:pt>
                <c:pt idx="19979">
                  <c:v>14.209936774698001</c:v>
                </c:pt>
                <c:pt idx="19980">
                  <c:v>14.209936774698001</c:v>
                </c:pt>
                <c:pt idx="19981">
                  <c:v>14.209936774698001</c:v>
                </c:pt>
                <c:pt idx="19982">
                  <c:v>14.209936774698001</c:v>
                </c:pt>
                <c:pt idx="19983">
                  <c:v>14.209936774698001</c:v>
                </c:pt>
                <c:pt idx="19984">
                  <c:v>14.209936774698001</c:v>
                </c:pt>
                <c:pt idx="19985">
                  <c:v>14.209936774698001</c:v>
                </c:pt>
                <c:pt idx="19986">
                  <c:v>14.209936774698001</c:v>
                </c:pt>
                <c:pt idx="19987">
                  <c:v>14.209936774698001</c:v>
                </c:pt>
                <c:pt idx="19988">
                  <c:v>14.209936774698001</c:v>
                </c:pt>
                <c:pt idx="19989">
                  <c:v>14.209936774698001</c:v>
                </c:pt>
                <c:pt idx="19990">
                  <c:v>14.209936774698001</c:v>
                </c:pt>
                <c:pt idx="19991">
                  <c:v>14.209936774698001</c:v>
                </c:pt>
                <c:pt idx="19992">
                  <c:v>14.209936774698001</c:v>
                </c:pt>
                <c:pt idx="19993">
                  <c:v>14.209936774698001</c:v>
                </c:pt>
                <c:pt idx="19994">
                  <c:v>14.209936774698001</c:v>
                </c:pt>
                <c:pt idx="19995">
                  <c:v>14.209936774698001</c:v>
                </c:pt>
                <c:pt idx="19996">
                  <c:v>14.209936774698001</c:v>
                </c:pt>
                <c:pt idx="19997">
                  <c:v>14.209936774698001</c:v>
                </c:pt>
                <c:pt idx="19998">
                  <c:v>14.209936774698001</c:v>
                </c:pt>
                <c:pt idx="19999">
                  <c:v>14.209936774698001</c:v>
                </c:pt>
                <c:pt idx="20000">
                  <c:v>14.209936774698001</c:v>
                </c:pt>
                <c:pt idx="20001">
                  <c:v>14.209936774698001</c:v>
                </c:pt>
                <c:pt idx="20002">
                  <c:v>14.209936774698001</c:v>
                </c:pt>
                <c:pt idx="20003">
                  <c:v>14.209936774698001</c:v>
                </c:pt>
                <c:pt idx="20004">
                  <c:v>14.209936774698001</c:v>
                </c:pt>
                <c:pt idx="20005">
                  <c:v>14.209936774698001</c:v>
                </c:pt>
                <c:pt idx="20006">
                  <c:v>14.209936774698001</c:v>
                </c:pt>
                <c:pt idx="20007">
                  <c:v>14.209936774698001</c:v>
                </c:pt>
                <c:pt idx="20008">
                  <c:v>14.209936774698001</c:v>
                </c:pt>
                <c:pt idx="20009">
                  <c:v>14.209936774698001</c:v>
                </c:pt>
                <c:pt idx="20010">
                  <c:v>14.209936774698001</c:v>
                </c:pt>
                <c:pt idx="20011">
                  <c:v>14.209936774698001</c:v>
                </c:pt>
                <c:pt idx="20012">
                  <c:v>14.209936774698001</c:v>
                </c:pt>
                <c:pt idx="20013">
                  <c:v>14.209936774698001</c:v>
                </c:pt>
                <c:pt idx="20014">
                  <c:v>14.209936774698001</c:v>
                </c:pt>
                <c:pt idx="20015">
                  <c:v>14.209936774698001</c:v>
                </c:pt>
                <c:pt idx="20016">
                  <c:v>14.209936774698001</c:v>
                </c:pt>
                <c:pt idx="20017">
                  <c:v>14.209936774698001</c:v>
                </c:pt>
                <c:pt idx="20018">
                  <c:v>14.209936774698001</c:v>
                </c:pt>
                <c:pt idx="20019">
                  <c:v>14.209936774698001</c:v>
                </c:pt>
                <c:pt idx="20020">
                  <c:v>14.209936774698001</c:v>
                </c:pt>
                <c:pt idx="20021">
                  <c:v>14.209936774698001</c:v>
                </c:pt>
                <c:pt idx="20022">
                  <c:v>14.209936774698001</c:v>
                </c:pt>
                <c:pt idx="20023">
                  <c:v>14.209936774698001</c:v>
                </c:pt>
                <c:pt idx="20024">
                  <c:v>14.209936774698001</c:v>
                </c:pt>
                <c:pt idx="20025">
                  <c:v>14.209936774698001</c:v>
                </c:pt>
                <c:pt idx="20026">
                  <c:v>14.209936774698001</c:v>
                </c:pt>
                <c:pt idx="20027">
                  <c:v>14.209936774698001</c:v>
                </c:pt>
                <c:pt idx="20028">
                  <c:v>14.209936774698001</c:v>
                </c:pt>
                <c:pt idx="20029">
                  <c:v>14.209936774698001</c:v>
                </c:pt>
                <c:pt idx="20030">
                  <c:v>14.209936774698001</c:v>
                </c:pt>
                <c:pt idx="20031">
                  <c:v>14.209936774698001</c:v>
                </c:pt>
                <c:pt idx="20032">
                  <c:v>14.209936774698001</c:v>
                </c:pt>
                <c:pt idx="20033">
                  <c:v>14.209936774698001</c:v>
                </c:pt>
                <c:pt idx="20034">
                  <c:v>14.209936774698001</c:v>
                </c:pt>
                <c:pt idx="20035">
                  <c:v>14.209936774698001</c:v>
                </c:pt>
                <c:pt idx="20036">
                  <c:v>14.209936774698001</c:v>
                </c:pt>
                <c:pt idx="20037">
                  <c:v>14.209936774698001</c:v>
                </c:pt>
                <c:pt idx="20038">
                  <c:v>14.184778193084</c:v>
                </c:pt>
                <c:pt idx="20039">
                  <c:v>14.184778193084</c:v>
                </c:pt>
                <c:pt idx="20040">
                  <c:v>14.184778193084</c:v>
                </c:pt>
                <c:pt idx="20041">
                  <c:v>14.184778193084</c:v>
                </c:pt>
                <c:pt idx="20042">
                  <c:v>14.184778193084</c:v>
                </c:pt>
                <c:pt idx="20043">
                  <c:v>14.184778193084</c:v>
                </c:pt>
                <c:pt idx="20044">
                  <c:v>14.160115813546</c:v>
                </c:pt>
                <c:pt idx="20045">
                  <c:v>14.114626204106001</c:v>
                </c:pt>
                <c:pt idx="20046">
                  <c:v>14.081114571889</c:v>
                </c:pt>
                <c:pt idx="20047">
                  <c:v>14.075884564124999</c:v>
                </c:pt>
                <c:pt idx="20048">
                  <c:v>14.042428801989001</c:v>
                </c:pt>
                <c:pt idx="20049">
                  <c:v>14.042428801989001</c:v>
                </c:pt>
                <c:pt idx="20050">
                  <c:v>14.042428801989001</c:v>
                </c:pt>
                <c:pt idx="20051">
                  <c:v>14.042428801989001</c:v>
                </c:pt>
                <c:pt idx="20052">
                  <c:v>14.042428801989001</c:v>
                </c:pt>
                <c:pt idx="20053">
                  <c:v>14.042428801989001</c:v>
                </c:pt>
                <c:pt idx="20054">
                  <c:v>14.042428801989001</c:v>
                </c:pt>
                <c:pt idx="20055">
                  <c:v>14.042428801989001</c:v>
                </c:pt>
                <c:pt idx="20056">
                  <c:v>14.042428801989001</c:v>
                </c:pt>
                <c:pt idx="20057">
                  <c:v>14.042427855039</c:v>
                </c:pt>
                <c:pt idx="20058">
                  <c:v>14.042427855039</c:v>
                </c:pt>
                <c:pt idx="20059">
                  <c:v>14.042427855039</c:v>
                </c:pt>
                <c:pt idx="20060">
                  <c:v>14.042427855039</c:v>
                </c:pt>
                <c:pt idx="20061">
                  <c:v>14.042427855039</c:v>
                </c:pt>
                <c:pt idx="20062">
                  <c:v>14.042427855039</c:v>
                </c:pt>
                <c:pt idx="20063">
                  <c:v>14.042427855039</c:v>
                </c:pt>
                <c:pt idx="20064">
                  <c:v>14.042427855039</c:v>
                </c:pt>
                <c:pt idx="20065">
                  <c:v>14.042427855039</c:v>
                </c:pt>
                <c:pt idx="20066">
                  <c:v>14.042427855039</c:v>
                </c:pt>
                <c:pt idx="20067">
                  <c:v>14.042427855039</c:v>
                </c:pt>
                <c:pt idx="20068">
                  <c:v>14.042427855039</c:v>
                </c:pt>
                <c:pt idx="20069">
                  <c:v>14.042427855039</c:v>
                </c:pt>
                <c:pt idx="20070">
                  <c:v>14.042427855039</c:v>
                </c:pt>
                <c:pt idx="20071">
                  <c:v>14.042427855039</c:v>
                </c:pt>
                <c:pt idx="20072">
                  <c:v>14.042427855039</c:v>
                </c:pt>
                <c:pt idx="20073">
                  <c:v>14.042427855039</c:v>
                </c:pt>
                <c:pt idx="20074">
                  <c:v>14.042427855039</c:v>
                </c:pt>
                <c:pt idx="20075">
                  <c:v>14.042427855039</c:v>
                </c:pt>
                <c:pt idx="20076">
                  <c:v>14.042427855039</c:v>
                </c:pt>
                <c:pt idx="20077">
                  <c:v>14.042427855039</c:v>
                </c:pt>
                <c:pt idx="20078">
                  <c:v>14.042427855039</c:v>
                </c:pt>
                <c:pt idx="20079">
                  <c:v>14.042427855039</c:v>
                </c:pt>
                <c:pt idx="20080">
                  <c:v>14.042427855039</c:v>
                </c:pt>
                <c:pt idx="20081">
                  <c:v>14.042427855039</c:v>
                </c:pt>
                <c:pt idx="20082">
                  <c:v>14.042427855039</c:v>
                </c:pt>
                <c:pt idx="20083">
                  <c:v>14.042427855039</c:v>
                </c:pt>
                <c:pt idx="20084">
                  <c:v>14.042427855039</c:v>
                </c:pt>
                <c:pt idx="20085">
                  <c:v>14.042427855039</c:v>
                </c:pt>
                <c:pt idx="20086">
                  <c:v>14.042427855039</c:v>
                </c:pt>
                <c:pt idx="20087">
                  <c:v>14.042427855039</c:v>
                </c:pt>
                <c:pt idx="20088">
                  <c:v>14.042427855039</c:v>
                </c:pt>
                <c:pt idx="20089">
                  <c:v>14.042427855039</c:v>
                </c:pt>
                <c:pt idx="20090">
                  <c:v>14.042427855039</c:v>
                </c:pt>
                <c:pt idx="20091">
                  <c:v>14.042427855039</c:v>
                </c:pt>
                <c:pt idx="20092">
                  <c:v>14.042427855039</c:v>
                </c:pt>
                <c:pt idx="20093">
                  <c:v>14.042427855039</c:v>
                </c:pt>
                <c:pt idx="20094">
                  <c:v>14.042427855039</c:v>
                </c:pt>
                <c:pt idx="20095">
                  <c:v>14.042427855039</c:v>
                </c:pt>
                <c:pt idx="20096">
                  <c:v>14.042427855039</c:v>
                </c:pt>
                <c:pt idx="20097">
                  <c:v>14.042427855039</c:v>
                </c:pt>
                <c:pt idx="20098">
                  <c:v>14.042427855039</c:v>
                </c:pt>
                <c:pt idx="20099">
                  <c:v>14.042427855039</c:v>
                </c:pt>
                <c:pt idx="20100">
                  <c:v>14.042427855039</c:v>
                </c:pt>
                <c:pt idx="20101">
                  <c:v>14.042427855039</c:v>
                </c:pt>
                <c:pt idx="20102">
                  <c:v>14.042427855039</c:v>
                </c:pt>
                <c:pt idx="20103">
                  <c:v>14.042427855039</c:v>
                </c:pt>
                <c:pt idx="20104">
                  <c:v>14.042427855039</c:v>
                </c:pt>
                <c:pt idx="20105">
                  <c:v>14.042427855039</c:v>
                </c:pt>
                <c:pt idx="20106">
                  <c:v>14.042427855039</c:v>
                </c:pt>
                <c:pt idx="20107">
                  <c:v>14.042427855039</c:v>
                </c:pt>
                <c:pt idx="20108">
                  <c:v>14.042427855039</c:v>
                </c:pt>
                <c:pt idx="20109">
                  <c:v>14.042427855039</c:v>
                </c:pt>
                <c:pt idx="20110">
                  <c:v>14.042427855039</c:v>
                </c:pt>
                <c:pt idx="20111">
                  <c:v>14.042427855039</c:v>
                </c:pt>
                <c:pt idx="20112">
                  <c:v>14.042427855039</c:v>
                </c:pt>
                <c:pt idx="20113">
                  <c:v>14.042427855039</c:v>
                </c:pt>
                <c:pt idx="20114">
                  <c:v>14.042427855039</c:v>
                </c:pt>
                <c:pt idx="20115">
                  <c:v>14.042427855039</c:v>
                </c:pt>
                <c:pt idx="20116">
                  <c:v>14.042427855039</c:v>
                </c:pt>
                <c:pt idx="20117">
                  <c:v>14.042427855039</c:v>
                </c:pt>
                <c:pt idx="20118">
                  <c:v>14.042427855039</c:v>
                </c:pt>
                <c:pt idx="20119">
                  <c:v>14.042427855039</c:v>
                </c:pt>
                <c:pt idx="20120">
                  <c:v>14.042427855039</c:v>
                </c:pt>
                <c:pt idx="20121">
                  <c:v>14.042427855039</c:v>
                </c:pt>
                <c:pt idx="20122">
                  <c:v>14.042427855039</c:v>
                </c:pt>
                <c:pt idx="20123">
                  <c:v>14.042427855039</c:v>
                </c:pt>
                <c:pt idx="20124">
                  <c:v>14.042427855039</c:v>
                </c:pt>
                <c:pt idx="20125">
                  <c:v>14.042427855039</c:v>
                </c:pt>
                <c:pt idx="20126">
                  <c:v>14.042427855039</c:v>
                </c:pt>
                <c:pt idx="20127">
                  <c:v>14.042427855039</c:v>
                </c:pt>
                <c:pt idx="20128">
                  <c:v>14.042427855039</c:v>
                </c:pt>
                <c:pt idx="20129">
                  <c:v>14.042427855039</c:v>
                </c:pt>
                <c:pt idx="20130">
                  <c:v>14.042427855039</c:v>
                </c:pt>
                <c:pt idx="20131">
                  <c:v>14.042427855039</c:v>
                </c:pt>
                <c:pt idx="20132">
                  <c:v>14.042427855039</c:v>
                </c:pt>
                <c:pt idx="20133">
                  <c:v>14.042427855039</c:v>
                </c:pt>
                <c:pt idx="20134">
                  <c:v>14.042427855039</c:v>
                </c:pt>
                <c:pt idx="20135">
                  <c:v>14.042427855039</c:v>
                </c:pt>
                <c:pt idx="20136">
                  <c:v>14.042427855039</c:v>
                </c:pt>
                <c:pt idx="20137">
                  <c:v>14.042427855039</c:v>
                </c:pt>
                <c:pt idx="20138">
                  <c:v>14.042427855039</c:v>
                </c:pt>
                <c:pt idx="20139">
                  <c:v>14.042427855039</c:v>
                </c:pt>
                <c:pt idx="20140">
                  <c:v>14.042427855039</c:v>
                </c:pt>
                <c:pt idx="20141">
                  <c:v>14.042427855039</c:v>
                </c:pt>
                <c:pt idx="20142">
                  <c:v>14.042427855039</c:v>
                </c:pt>
                <c:pt idx="20143">
                  <c:v>14.042427855039</c:v>
                </c:pt>
                <c:pt idx="20144">
                  <c:v>14.042427855039</c:v>
                </c:pt>
                <c:pt idx="20145">
                  <c:v>14.042427855039</c:v>
                </c:pt>
                <c:pt idx="20146">
                  <c:v>14.042427855039</c:v>
                </c:pt>
                <c:pt idx="20147">
                  <c:v>14.042427855039</c:v>
                </c:pt>
                <c:pt idx="20148">
                  <c:v>14.042427855039</c:v>
                </c:pt>
                <c:pt idx="20149">
                  <c:v>14.042427855039</c:v>
                </c:pt>
                <c:pt idx="20150">
                  <c:v>14.042427855039</c:v>
                </c:pt>
                <c:pt idx="20151">
                  <c:v>14.042427855039</c:v>
                </c:pt>
                <c:pt idx="20152">
                  <c:v>14.042427855039</c:v>
                </c:pt>
                <c:pt idx="20153">
                  <c:v>14.042427855039</c:v>
                </c:pt>
                <c:pt idx="20154">
                  <c:v>14.042427855039</c:v>
                </c:pt>
                <c:pt idx="20155">
                  <c:v>14.042427855039</c:v>
                </c:pt>
                <c:pt idx="20156">
                  <c:v>14.042427855039</c:v>
                </c:pt>
                <c:pt idx="20157">
                  <c:v>14.042427855039</c:v>
                </c:pt>
                <c:pt idx="20158">
                  <c:v>14.042427855039</c:v>
                </c:pt>
                <c:pt idx="20159">
                  <c:v>14.042427855039</c:v>
                </c:pt>
                <c:pt idx="20160">
                  <c:v>14.042427855039</c:v>
                </c:pt>
                <c:pt idx="20161">
                  <c:v>14.042427855039</c:v>
                </c:pt>
                <c:pt idx="20162">
                  <c:v>14.042427855039</c:v>
                </c:pt>
                <c:pt idx="20163">
                  <c:v>14.042427855039</c:v>
                </c:pt>
                <c:pt idx="20164">
                  <c:v>14.042427855039</c:v>
                </c:pt>
                <c:pt idx="20165">
                  <c:v>14.042427855039</c:v>
                </c:pt>
                <c:pt idx="20166">
                  <c:v>14.042427855039</c:v>
                </c:pt>
                <c:pt idx="20167">
                  <c:v>14.042427855039</c:v>
                </c:pt>
                <c:pt idx="20168">
                  <c:v>14.042427855039</c:v>
                </c:pt>
                <c:pt idx="20169">
                  <c:v>14.042427855039</c:v>
                </c:pt>
                <c:pt idx="20170">
                  <c:v>14.042427855039</c:v>
                </c:pt>
                <c:pt idx="20171">
                  <c:v>14.042427855039</c:v>
                </c:pt>
                <c:pt idx="20172">
                  <c:v>14.042427855039</c:v>
                </c:pt>
                <c:pt idx="20173">
                  <c:v>14.042427855039</c:v>
                </c:pt>
                <c:pt idx="20174">
                  <c:v>14.042427855039</c:v>
                </c:pt>
                <c:pt idx="20175">
                  <c:v>14.042427855039</c:v>
                </c:pt>
                <c:pt idx="20176">
                  <c:v>14.042427855039</c:v>
                </c:pt>
                <c:pt idx="20177">
                  <c:v>14.042427855039</c:v>
                </c:pt>
                <c:pt idx="20178">
                  <c:v>14.042427855039</c:v>
                </c:pt>
                <c:pt idx="20179">
                  <c:v>14.042427855039</c:v>
                </c:pt>
                <c:pt idx="20180">
                  <c:v>14.042427855039</c:v>
                </c:pt>
                <c:pt idx="20181">
                  <c:v>14.042427855039</c:v>
                </c:pt>
                <c:pt idx="20182">
                  <c:v>14.042427855039</c:v>
                </c:pt>
                <c:pt idx="20183">
                  <c:v>14.042427855039</c:v>
                </c:pt>
                <c:pt idx="20184">
                  <c:v>14.042427855039</c:v>
                </c:pt>
                <c:pt idx="20185">
                  <c:v>14.042427855039</c:v>
                </c:pt>
                <c:pt idx="20186">
                  <c:v>14.042427855039</c:v>
                </c:pt>
                <c:pt idx="20187">
                  <c:v>14.042427855039</c:v>
                </c:pt>
                <c:pt idx="20188">
                  <c:v>14.042427855039</c:v>
                </c:pt>
                <c:pt idx="20189">
                  <c:v>14.042427855039</c:v>
                </c:pt>
                <c:pt idx="20190">
                  <c:v>14.042427855039</c:v>
                </c:pt>
                <c:pt idx="20191">
                  <c:v>14.042427855039</c:v>
                </c:pt>
                <c:pt idx="20192">
                  <c:v>14.042427855039</c:v>
                </c:pt>
                <c:pt idx="20193">
                  <c:v>14.042427855039</c:v>
                </c:pt>
                <c:pt idx="20194">
                  <c:v>14.042427855039</c:v>
                </c:pt>
                <c:pt idx="20195">
                  <c:v>14.042427855039</c:v>
                </c:pt>
                <c:pt idx="20196">
                  <c:v>14.042427855039</c:v>
                </c:pt>
                <c:pt idx="20197">
                  <c:v>14.042427855039</c:v>
                </c:pt>
                <c:pt idx="20198">
                  <c:v>14.042427855039</c:v>
                </c:pt>
                <c:pt idx="20199">
                  <c:v>14.042427855039</c:v>
                </c:pt>
                <c:pt idx="20200">
                  <c:v>14.042427855039</c:v>
                </c:pt>
                <c:pt idx="20201">
                  <c:v>14.042427855039</c:v>
                </c:pt>
                <c:pt idx="20202">
                  <c:v>14.042427855039</c:v>
                </c:pt>
                <c:pt idx="20203">
                  <c:v>14.042427855039</c:v>
                </c:pt>
                <c:pt idx="20204">
                  <c:v>14.042427855039</c:v>
                </c:pt>
                <c:pt idx="20205">
                  <c:v>14.042427855039</c:v>
                </c:pt>
                <c:pt idx="20206">
                  <c:v>14.042427855039</c:v>
                </c:pt>
                <c:pt idx="20207">
                  <c:v>14.042427855039</c:v>
                </c:pt>
                <c:pt idx="20208">
                  <c:v>14.042427855039</c:v>
                </c:pt>
                <c:pt idx="20209">
                  <c:v>14.042427855039</c:v>
                </c:pt>
                <c:pt idx="20210">
                  <c:v>14.042427855039</c:v>
                </c:pt>
                <c:pt idx="20211">
                  <c:v>14.042427855039</c:v>
                </c:pt>
                <c:pt idx="20212">
                  <c:v>14.042427855039</c:v>
                </c:pt>
                <c:pt idx="20213">
                  <c:v>14.042427855039</c:v>
                </c:pt>
                <c:pt idx="20214">
                  <c:v>14.042427855039</c:v>
                </c:pt>
                <c:pt idx="20215">
                  <c:v>14.042427855039</c:v>
                </c:pt>
                <c:pt idx="20216">
                  <c:v>14.042427855039</c:v>
                </c:pt>
                <c:pt idx="20217">
                  <c:v>14.042427855039</c:v>
                </c:pt>
                <c:pt idx="20218">
                  <c:v>14.042427855039</c:v>
                </c:pt>
                <c:pt idx="20219">
                  <c:v>14.042427855039</c:v>
                </c:pt>
                <c:pt idx="20220">
                  <c:v>14.042427855039</c:v>
                </c:pt>
                <c:pt idx="20221">
                  <c:v>14.042427855039</c:v>
                </c:pt>
                <c:pt idx="20222">
                  <c:v>14.042427855039</c:v>
                </c:pt>
                <c:pt idx="20223">
                  <c:v>14.042427855039</c:v>
                </c:pt>
                <c:pt idx="20224">
                  <c:v>14.042427855039</c:v>
                </c:pt>
                <c:pt idx="20225">
                  <c:v>14.042427855039</c:v>
                </c:pt>
                <c:pt idx="20226">
                  <c:v>14.042427855039</c:v>
                </c:pt>
                <c:pt idx="20227">
                  <c:v>14.042427855039</c:v>
                </c:pt>
                <c:pt idx="20228">
                  <c:v>14.042427855039</c:v>
                </c:pt>
                <c:pt idx="20229">
                  <c:v>14.042427855039</c:v>
                </c:pt>
                <c:pt idx="20230">
                  <c:v>14.042427855039</c:v>
                </c:pt>
                <c:pt idx="20231">
                  <c:v>14.042427855039</c:v>
                </c:pt>
                <c:pt idx="20232">
                  <c:v>14.042427855039</c:v>
                </c:pt>
                <c:pt idx="20233">
                  <c:v>14.042427855039</c:v>
                </c:pt>
                <c:pt idx="20234">
                  <c:v>14.042427855039</c:v>
                </c:pt>
                <c:pt idx="20235">
                  <c:v>14.042427855039</c:v>
                </c:pt>
                <c:pt idx="20236">
                  <c:v>14.042427855039</c:v>
                </c:pt>
                <c:pt idx="20237">
                  <c:v>14.042427855039</c:v>
                </c:pt>
                <c:pt idx="20238">
                  <c:v>14.042427855039</c:v>
                </c:pt>
                <c:pt idx="20239">
                  <c:v>14.042427855039</c:v>
                </c:pt>
                <c:pt idx="20240">
                  <c:v>14.042427855039</c:v>
                </c:pt>
                <c:pt idx="20241">
                  <c:v>14.042427855039</c:v>
                </c:pt>
                <c:pt idx="20242">
                  <c:v>14.042427855039</c:v>
                </c:pt>
                <c:pt idx="20243">
                  <c:v>14.042427855039</c:v>
                </c:pt>
                <c:pt idx="20244">
                  <c:v>14.042427855039</c:v>
                </c:pt>
                <c:pt idx="20245">
                  <c:v>14.042427855039</c:v>
                </c:pt>
                <c:pt idx="20246">
                  <c:v>14.042427855039</c:v>
                </c:pt>
                <c:pt idx="20247">
                  <c:v>14.042427855039</c:v>
                </c:pt>
                <c:pt idx="20248">
                  <c:v>14.042427855039</c:v>
                </c:pt>
                <c:pt idx="20249">
                  <c:v>14.042427855039</c:v>
                </c:pt>
                <c:pt idx="20250">
                  <c:v>14.042427855039</c:v>
                </c:pt>
                <c:pt idx="20251">
                  <c:v>14.042427855039</c:v>
                </c:pt>
                <c:pt idx="20252">
                  <c:v>14.042427855039</c:v>
                </c:pt>
                <c:pt idx="20253">
                  <c:v>14.042427855039</c:v>
                </c:pt>
                <c:pt idx="20254">
                  <c:v>14.042427855039</c:v>
                </c:pt>
                <c:pt idx="20255">
                  <c:v>14.042427855039</c:v>
                </c:pt>
                <c:pt idx="20256">
                  <c:v>14.042427855039</c:v>
                </c:pt>
                <c:pt idx="20257">
                  <c:v>14.042427855039</c:v>
                </c:pt>
                <c:pt idx="20258">
                  <c:v>14.042427855039</c:v>
                </c:pt>
                <c:pt idx="20259">
                  <c:v>14.042427855039</c:v>
                </c:pt>
                <c:pt idx="20260">
                  <c:v>14.042427855039</c:v>
                </c:pt>
                <c:pt idx="20261">
                  <c:v>14.042427855039</c:v>
                </c:pt>
                <c:pt idx="20262">
                  <c:v>14.042427855039</c:v>
                </c:pt>
                <c:pt idx="20263">
                  <c:v>14.042427855039</c:v>
                </c:pt>
                <c:pt idx="20264">
                  <c:v>14.042427855039</c:v>
                </c:pt>
                <c:pt idx="20265">
                  <c:v>14.042427855039</c:v>
                </c:pt>
                <c:pt idx="20266">
                  <c:v>14.042427855039</c:v>
                </c:pt>
                <c:pt idx="20267">
                  <c:v>14.042427855039</c:v>
                </c:pt>
                <c:pt idx="20268">
                  <c:v>14.042427855039</c:v>
                </c:pt>
                <c:pt idx="20269">
                  <c:v>14.042427855039</c:v>
                </c:pt>
                <c:pt idx="20270">
                  <c:v>14.042427855039</c:v>
                </c:pt>
                <c:pt idx="20271">
                  <c:v>14.042427855039</c:v>
                </c:pt>
                <c:pt idx="20272">
                  <c:v>14.042427855039</c:v>
                </c:pt>
                <c:pt idx="20273">
                  <c:v>14.042427855039</c:v>
                </c:pt>
                <c:pt idx="20274">
                  <c:v>14.042427855039</c:v>
                </c:pt>
                <c:pt idx="20275">
                  <c:v>14.042427855039</c:v>
                </c:pt>
                <c:pt idx="20276">
                  <c:v>14.042427855039</c:v>
                </c:pt>
                <c:pt idx="20277">
                  <c:v>14.042427855039</c:v>
                </c:pt>
                <c:pt idx="20278">
                  <c:v>14.042427855039</c:v>
                </c:pt>
                <c:pt idx="20279">
                  <c:v>14.042427855039</c:v>
                </c:pt>
                <c:pt idx="20280">
                  <c:v>14.042427855039</c:v>
                </c:pt>
                <c:pt idx="20281">
                  <c:v>14.042427855039</c:v>
                </c:pt>
                <c:pt idx="20282">
                  <c:v>14.042427855039</c:v>
                </c:pt>
                <c:pt idx="20283">
                  <c:v>14.042427855039</c:v>
                </c:pt>
                <c:pt idx="20284">
                  <c:v>14.042427855039</c:v>
                </c:pt>
                <c:pt idx="20285">
                  <c:v>14.042427855039</c:v>
                </c:pt>
                <c:pt idx="20286">
                  <c:v>14.042427855039</c:v>
                </c:pt>
                <c:pt idx="20287">
                  <c:v>14.042427855039</c:v>
                </c:pt>
                <c:pt idx="20288">
                  <c:v>14.042427855039</c:v>
                </c:pt>
                <c:pt idx="20289">
                  <c:v>14.042427855039</c:v>
                </c:pt>
                <c:pt idx="20290">
                  <c:v>14.042427855039</c:v>
                </c:pt>
                <c:pt idx="20291">
                  <c:v>14.042427855039</c:v>
                </c:pt>
                <c:pt idx="20292">
                  <c:v>14.042427855039</c:v>
                </c:pt>
                <c:pt idx="20293">
                  <c:v>14.042427855039</c:v>
                </c:pt>
                <c:pt idx="20294">
                  <c:v>14.042427855039</c:v>
                </c:pt>
                <c:pt idx="20295">
                  <c:v>14.042427855039</c:v>
                </c:pt>
                <c:pt idx="20296">
                  <c:v>14.042427855039</c:v>
                </c:pt>
                <c:pt idx="20297">
                  <c:v>14.042427855039</c:v>
                </c:pt>
                <c:pt idx="20298">
                  <c:v>14.042427855039</c:v>
                </c:pt>
                <c:pt idx="20299">
                  <c:v>14.042427855039</c:v>
                </c:pt>
                <c:pt idx="20300">
                  <c:v>14.042427855039</c:v>
                </c:pt>
                <c:pt idx="20301">
                  <c:v>14.042427855039</c:v>
                </c:pt>
                <c:pt idx="20302">
                  <c:v>14.042427855039</c:v>
                </c:pt>
                <c:pt idx="20303">
                  <c:v>14.042427855039</c:v>
                </c:pt>
                <c:pt idx="20304">
                  <c:v>14.042427855039</c:v>
                </c:pt>
                <c:pt idx="20305">
                  <c:v>14.042427855039</c:v>
                </c:pt>
                <c:pt idx="20306">
                  <c:v>14.042427855039</c:v>
                </c:pt>
                <c:pt idx="20307">
                  <c:v>14.042427855039</c:v>
                </c:pt>
                <c:pt idx="20308">
                  <c:v>14.042427855039</c:v>
                </c:pt>
                <c:pt idx="20309">
                  <c:v>14.042427855039</c:v>
                </c:pt>
                <c:pt idx="20310">
                  <c:v>14.042427855039</c:v>
                </c:pt>
                <c:pt idx="20311">
                  <c:v>14.042427855039</c:v>
                </c:pt>
                <c:pt idx="20312">
                  <c:v>14.042427855039</c:v>
                </c:pt>
                <c:pt idx="20313">
                  <c:v>14.042427855039</c:v>
                </c:pt>
                <c:pt idx="20314">
                  <c:v>14.042427855039</c:v>
                </c:pt>
                <c:pt idx="20315">
                  <c:v>14.042427855039</c:v>
                </c:pt>
                <c:pt idx="20316">
                  <c:v>14.042427855039</c:v>
                </c:pt>
                <c:pt idx="20317">
                  <c:v>14.042427855039</c:v>
                </c:pt>
                <c:pt idx="20318">
                  <c:v>14.042427855039</c:v>
                </c:pt>
                <c:pt idx="20319">
                  <c:v>14.042427855039</c:v>
                </c:pt>
                <c:pt idx="20320">
                  <c:v>14.042427855039</c:v>
                </c:pt>
                <c:pt idx="20321">
                  <c:v>14.042427855039</c:v>
                </c:pt>
                <c:pt idx="20322">
                  <c:v>14.042427855039</c:v>
                </c:pt>
                <c:pt idx="20323">
                  <c:v>14.042427855039</c:v>
                </c:pt>
                <c:pt idx="20324">
                  <c:v>14.042427855039</c:v>
                </c:pt>
                <c:pt idx="20325">
                  <c:v>14.042427855039</c:v>
                </c:pt>
                <c:pt idx="20326">
                  <c:v>14.042427855039</c:v>
                </c:pt>
                <c:pt idx="20327">
                  <c:v>14.042427855039</c:v>
                </c:pt>
                <c:pt idx="20328">
                  <c:v>14.042427855039</c:v>
                </c:pt>
                <c:pt idx="20329">
                  <c:v>14.042427855039</c:v>
                </c:pt>
                <c:pt idx="20330">
                  <c:v>14.042427855039</c:v>
                </c:pt>
                <c:pt idx="20331">
                  <c:v>14.042427855039</c:v>
                </c:pt>
                <c:pt idx="20332">
                  <c:v>14.042427855039</c:v>
                </c:pt>
                <c:pt idx="20333">
                  <c:v>14.042427855039</c:v>
                </c:pt>
                <c:pt idx="20334">
                  <c:v>14.042427855039</c:v>
                </c:pt>
                <c:pt idx="20335">
                  <c:v>14.042427855039</c:v>
                </c:pt>
                <c:pt idx="20336">
                  <c:v>14.042427855039</c:v>
                </c:pt>
                <c:pt idx="20337">
                  <c:v>14.042427855039</c:v>
                </c:pt>
                <c:pt idx="20338">
                  <c:v>14.042427855039</c:v>
                </c:pt>
                <c:pt idx="20339">
                  <c:v>14.042427855039</c:v>
                </c:pt>
                <c:pt idx="20340">
                  <c:v>14.042427855039</c:v>
                </c:pt>
                <c:pt idx="20341">
                  <c:v>14.042427855039</c:v>
                </c:pt>
                <c:pt idx="20342">
                  <c:v>14.042427855039</c:v>
                </c:pt>
                <c:pt idx="20343">
                  <c:v>14.042427855039</c:v>
                </c:pt>
                <c:pt idx="20344">
                  <c:v>14.042427855039</c:v>
                </c:pt>
                <c:pt idx="20345">
                  <c:v>14.042427855039</c:v>
                </c:pt>
                <c:pt idx="20346">
                  <c:v>14.042427855039</c:v>
                </c:pt>
                <c:pt idx="20347">
                  <c:v>14.042427855039</c:v>
                </c:pt>
                <c:pt idx="20348">
                  <c:v>14.042427855039</c:v>
                </c:pt>
                <c:pt idx="20349">
                  <c:v>14.042427855039</c:v>
                </c:pt>
                <c:pt idx="20350">
                  <c:v>14.042427855039</c:v>
                </c:pt>
                <c:pt idx="20351">
                  <c:v>14.042427855039</c:v>
                </c:pt>
                <c:pt idx="20352">
                  <c:v>14.042427855039</c:v>
                </c:pt>
                <c:pt idx="20353">
                  <c:v>14.042427855039</c:v>
                </c:pt>
                <c:pt idx="20354">
                  <c:v>14.042427855039</c:v>
                </c:pt>
                <c:pt idx="20355">
                  <c:v>14.042427855039</c:v>
                </c:pt>
                <c:pt idx="20356">
                  <c:v>14.042427855039</c:v>
                </c:pt>
                <c:pt idx="20357">
                  <c:v>14.042427855039</c:v>
                </c:pt>
                <c:pt idx="20358">
                  <c:v>14.042427855039</c:v>
                </c:pt>
                <c:pt idx="20359">
                  <c:v>14.042427855039</c:v>
                </c:pt>
                <c:pt idx="20360">
                  <c:v>14.042427855039</c:v>
                </c:pt>
                <c:pt idx="20361">
                  <c:v>14.042427855039</c:v>
                </c:pt>
                <c:pt idx="20362">
                  <c:v>14.042427855039</c:v>
                </c:pt>
                <c:pt idx="20363">
                  <c:v>14.042427855039</c:v>
                </c:pt>
                <c:pt idx="20364">
                  <c:v>14.042427855039</c:v>
                </c:pt>
                <c:pt idx="20365">
                  <c:v>14.042427855039</c:v>
                </c:pt>
                <c:pt idx="20366">
                  <c:v>14.042427855039</c:v>
                </c:pt>
                <c:pt idx="20367">
                  <c:v>14.042427855039</c:v>
                </c:pt>
                <c:pt idx="20368">
                  <c:v>14.042427855039</c:v>
                </c:pt>
                <c:pt idx="20369">
                  <c:v>14.042427855039</c:v>
                </c:pt>
                <c:pt idx="20370">
                  <c:v>14.042427855039</c:v>
                </c:pt>
                <c:pt idx="20371">
                  <c:v>14.042427855039</c:v>
                </c:pt>
                <c:pt idx="20372">
                  <c:v>14.042427855039</c:v>
                </c:pt>
                <c:pt idx="20373">
                  <c:v>14.042427855039</c:v>
                </c:pt>
                <c:pt idx="20374">
                  <c:v>14.042427855039</c:v>
                </c:pt>
                <c:pt idx="20375">
                  <c:v>14.042427855039</c:v>
                </c:pt>
                <c:pt idx="20376">
                  <c:v>14.042427855039</c:v>
                </c:pt>
                <c:pt idx="20377">
                  <c:v>14.042427855039</c:v>
                </c:pt>
                <c:pt idx="20378">
                  <c:v>14.042427855039</c:v>
                </c:pt>
                <c:pt idx="20379">
                  <c:v>14.042427855039</c:v>
                </c:pt>
                <c:pt idx="20380">
                  <c:v>14.042427855039</c:v>
                </c:pt>
                <c:pt idx="20381">
                  <c:v>14.042427855039</c:v>
                </c:pt>
                <c:pt idx="20382">
                  <c:v>14.042427855039</c:v>
                </c:pt>
                <c:pt idx="20383">
                  <c:v>14.042427855039</c:v>
                </c:pt>
                <c:pt idx="20384">
                  <c:v>14.042427855039</c:v>
                </c:pt>
                <c:pt idx="20385">
                  <c:v>14.042427855039</c:v>
                </c:pt>
                <c:pt idx="20386">
                  <c:v>14.042427855039</c:v>
                </c:pt>
                <c:pt idx="20387">
                  <c:v>14.042427855039</c:v>
                </c:pt>
                <c:pt idx="20388">
                  <c:v>14.042427855039</c:v>
                </c:pt>
                <c:pt idx="20389">
                  <c:v>14.042427855039</c:v>
                </c:pt>
                <c:pt idx="20390">
                  <c:v>14.042427855039</c:v>
                </c:pt>
                <c:pt idx="20391">
                  <c:v>14.042427855039</c:v>
                </c:pt>
                <c:pt idx="20392">
                  <c:v>14.042427855039</c:v>
                </c:pt>
                <c:pt idx="20393">
                  <c:v>14.042427855039</c:v>
                </c:pt>
                <c:pt idx="20394">
                  <c:v>14.042427855039</c:v>
                </c:pt>
                <c:pt idx="20395">
                  <c:v>14.042427855039</c:v>
                </c:pt>
                <c:pt idx="20396">
                  <c:v>14.042427855039</c:v>
                </c:pt>
                <c:pt idx="20397">
                  <c:v>14.042427855039</c:v>
                </c:pt>
                <c:pt idx="20398">
                  <c:v>14.042427855039</c:v>
                </c:pt>
                <c:pt idx="20399">
                  <c:v>14.042427855039</c:v>
                </c:pt>
                <c:pt idx="20400">
                  <c:v>14.042427855039</c:v>
                </c:pt>
                <c:pt idx="20401">
                  <c:v>14.042427855039</c:v>
                </c:pt>
                <c:pt idx="20402">
                  <c:v>14.042427855039</c:v>
                </c:pt>
                <c:pt idx="20403">
                  <c:v>14.042427855039</c:v>
                </c:pt>
                <c:pt idx="20404">
                  <c:v>14.042427855039</c:v>
                </c:pt>
                <c:pt idx="20405">
                  <c:v>14.042427855039</c:v>
                </c:pt>
                <c:pt idx="20406">
                  <c:v>14.042427855039</c:v>
                </c:pt>
                <c:pt idx="20407">
                  <c:v>14.042427855039</c:v>
                </c:pt>
                <c:pt idx="20408">
                  <c:v>14.042427855039</c:v>
                </c:pt>
                <c:pt idx="20409">
                  <c:v>14.042427855039</c:v>
                </c:pt>
                <c:pt idx="20410">
                  <c:v>14.042427855039</c:v>
                </c:pt>
                <c:pt idx="20411">
                  <c:v>14.042427855039</c:v>
                </c:pt>
                <c:pt idx="20412">
                  <c:v>14.042427855039</c:v>
                </c:pt>
                <c:pt idx="20413">
                  <c:v>14.042427855039</c:v>
                </c:pt>
                <c:pt idx="20414">
                  <c:v>14.042427855039</c:v>
                </c:pt>
                <c:pt idx="20415">
                  <c:v>14.042427855039</c:v>
                </c:pt>
                <c:pt idx="20416">
                  <c:v>14.042427855039</c:v>
                </c:pt>
                <c:pt idx="20417">
                  <c:v>14.042427855039</c:v>
                </c:pt>
                <c:pt idx="20418">
                  <c:v>14.042427855039</c:v>
                </c:pt>
                <c:pt idx="20419">
                  <c:v>14.042427855039</c:v>
                </c:pt>
                <c:pt idx="20420">
                  <c:v>14.042427855039</c:v>
                </c:pt>
                <c:pt idx="20421">
                  <c:v>14.042427855039</c:v>
                </c:pt>
                <c:pt idx="20422">
                  <c:v>14.042427855039</c:v>
                </c:pt>
                <c:pt idx="20423">
                  <c:v>14.042427855039</c:v>
                </c:pt>
                <c:pt idx="20424">
                  <c:v>14.042427855039</c:v>
                </c:pt>
                <c:pt idx="20425">
                  <c:v>14.042426908088</c:v>
                </c:pt>
                <c:pt idx="20426">
                  <c:v>14.042426908088</c:v>
                </c:pt>
                <c:pt idx="20427">
                  <c:v>14.042426908088</c:v>
                </c:pt>
                <c:pt idx="20428">
                  <c:v>14.042426908088</c:v>
                </c:pt>
                <c:pt idx="20429">
                  <c:v>14.042426908088</c:v>
                </c:pt>
                <c:pt idx="20430">
                  <c:v>14.042426908088</c:v>
                </c:pt>
                <c:pt idx="20431">
                  <c:v>14.042426908088</c:v>
                </c:pt>
                <c:pt idx="20432">
                  <c:v>14.042426908088</c:v>
                </c:pt>
                <c:pt idx="20433">
                  <c:v>14.042426908088</c:v>
                </c:pt>
                <c:pt idx="20434">
                  <c:v>14.042426908088</c:v>
                </c:pt>
                <c:pt idx="20435">
                  <c:v>14.042426908088</c:v>
                </c:pt>
                <c:pt idx="20436">
                  <c:v>14.042426908088</c:v>
                </c:pt>
                <c:pt idx="20437">
                  <c:v>14.042426908088</c:v>
                </c:pt>
                <c:pt idx="20438">
                  <c:v>14.042426908088</c:v>
                </c:pt>
                <c:pt idx="20439">
                  <c:v>14.042426908088</c:v>
                </c:pt>
                <c:pt idx="20440">
                  <c:v>14.042426908088</c:v>
                </c:pt>
                <c:pt idx="20441">
                  <c:v>14.042426908088</c:v>
                </c:pt>
                <c:pt idx="20442">
                  <c:v>14.042426908088</c:v>
                </c:pt>
                <c:pt idx="20443">
                  <c:v>14.042426908088</c:v>
                </c:pt>
                <c:pt idx="20444">
                  <c:v>14.042426908088</c:v>
                </c:pt>
                <c:pt idx="20445">
                  <c:v>14.042426908088</c:v>
                </c:pt>
                <c:pt idx="20446">
                  <c:v>14.042426908088</c:v>
                </c:pt>
                <c:pt idx="20447">
                  <c:v>14.042426908088</c:v>
                </c:pt>
                <c:pt idx="20448">
                  <c:v>14.042426908088</c:v>
                </c:pt>
                <c:pt idx="20449">
                  <c:v>14.042426908088</c:v>
                </c:pt>
                <c:pt idx="20450">
                  <c:v>14.042426908088</c:v>
                </c:pt>
                <c:pt idx="20451">
                  <c:v>14.042426908088</c:v>
                </c:pt>
                <c:pt idx="20452">
                  <c:v>14.042426908088</c:v>
                </c:pt>
                <c:pt idx="20453">
                  <c:v>14.042426908088</c:v>
                </c:pt>
                <c:pt idx="20454">
                  <c:v>14.042426908088</c:v>
                </c:pt>
                <c:pt idx="20455">
                  <c:v>14.042426908088</c:v>
                </c:pt>
                <c:pt idx="20456">
                  <c:v>14.042426908088</c:v>
                </c:pt>
                <c:pt idx="20457">
                  <c:v>14.042426908088</c:v>
                </c:pt>
                <c:pt idx="20458">
                  <c:v>14.042426908088</c:v>
                </c:pt>
                <c:pt idx="20459">
                  <c:v>14.042426908088</c:v>
                </c:pt>
                <c:pt idx="20460">
                  <c:v>14.042426908088</c:v>
                </c:pt>
                <c:pt idx="20461">
                  <c:v>14.042426908088</c:v>
                </c:pt>
                <c:pt idx="20462">
                  <c:v>14.042426908088</c:v>
                </c:pt>
                <c:pt idx="20463">
                  <c:v>14.042426908088</c:v>
                </c:pt>
                <c:pt idx="20464">
                  <c:v>14.042426908088</c:v>
                </c:pt>
                <c:pt idx="20465">
                  <c:v>14.042426908088</c:v>
                </c:pt>
                <c:pt idx="20466">
                  <c:v>14.042426908088</c:v>
                </c:pt>
                <c:pt idx="20467">
                  <c:v>14.042426908088</c:v>
                </c:pt>
                <c:pt idx="20468">
                  <c:v>14.042426908088</c:v>
                </c:pt>
                <c:pt idx="20469">
                  <c:v>14.042426908088</c:v>
                </c:pt>
                <c:pt idx="20470">
                  <c:v>14.042426908088</c:v>
                </c:pt>
                <c:pt idx="20471">
                  <c:v>14.042426908088</c:v>
                </c:pt>
                <c:pt idx="20472">
                  <c:v>14.042426908088</c:v>
                </c:pt>
                <c:pt idx="20473">
                  <c:v>14.042426908088</c:v>
                </c:pt>
                <c:pt idx="20474">
                  <c:v>14.042426908088</c:v>
                </c:pt>
                <c:pt idx="20475">
                  <c:v>14.042426908088</c:v>
                </c:pt>
                <c:pt idx="20476">
                  <c:v>14.042426908088</c:v>
                </c:pt>
                <c:pt idx="20477">
                  <c:v>14.042426908088</c:v>
                </c:pt>
                <c:pt idx="20478">
                  <c:v>14.042426908088</c:v>
                </c:pt>
                <c:pt idx="20479">
                  <c:v>14.042426908088</c:v>
                </c:pt>
                <c:pt idx="20480">
                  <c:v>14.042426908088</c:v>
                </c:pt>
                <c:pt idx="20481">
                  <c:v>14.042426908088</c:v>
                </c:pt>
                <c:pt idx="20482">
                  <c:v>14.042426908088</c:v>
                </c:pt>
                <c:pt idx="20483">
                  <c:v>14.042426908088</c:v>
                </c:pt>
                <c:pt idx="20484">
                  <c:v>14.042426908088</c:v>
                </c:pt>
                <c:pt idx="20485">
                  <c:v>14.042426908088</c:v>
                </c:pt>
                <c:pt idx="20486">
                  <c:v>14.042426908088</c:v>
                </c:pt>
                <c:pt idx="20487">
                  <c:v>14.042426908088</c:v>
                </c:pt>
                <c:pt idx="20488">
                  <c:v>14.042426908088</c:v>
                </c:pt>
                <c:pt idx="20489">
                  <c:v>14.042426908088</c:v>
                </c:pt>
                <c:pt idx="20490">
                  <c:v>14.042426908088</c:v>
                </c:pt>
                <c:pt idx="20491">
                  <c:v>14.042426908088</c:v>
                </c:pt>
                <c:pt idx="20492">
                  <c:v>14.042426908088</c:v>
                </c:pt>
                <c:pt idx="20493">
                  <c:v>14.042426908088</c:v>
                </c:pt>
                <c:pt idx="20494">
                  <c:v>14.042426908088</c:v>
                </c:pt>
                <c:pt idx="20495">
                  <c:v>14.042426908088</c:v>
                </c:pt>
                <c:pt idx="20496">
                  <c:v>14.042426908088</c:v>
                </c:pt>
                <c:pt idx="20497">
                  <c:v>14.042426908088</c:v>
                </c:pt>
                <c:pt idx="20498">
                  <c:v>14.042426908088</c:v>
                </c:pt>
                <c:pt idx="20499">
                  <c:v>14.042426908088</c:v>
                </c:pt>
                <c:pt idx="20500">
                  <c:v>14.035576667972</c:v>
                </c:pt>
                <c:pt idx="20501">
                  <c:v>14.035576667972</c:v>
                </c:pt>
                <c:pt idx="20502">
                  <c:v>14.035576667972</c:v>
                </c:pt>
                <c:pt idx="20503">
                  <c:v>14.023997356921999</c:v>
                </c:pt>
                <c:pt idx="20504">
                  <c:v>14.020808027545</c:v>
                </c:pt>
                <c:pt idx="20505">
                  <c:v>14.020808027545</c:v>
                </c:pt>
                <c:pt idx="20506">
                  <c:v>14.020808027545</c:v>
                </c:pt>
                <c:pt idx="20507">
                  <c:v>14.020808027545</c:v>
                </c:pt>
                <c:pt idx="20508">
                  <c:v>14.020808027545</c:v>
                </c:pt>
                <c:pt idx="20509">
                  <c:v>14.020808027545</c:v>
                </c:pt>
                <c:pt idx="20510">
                  <c:v>14.020808027545</c:v>
                </c:pt>
                <c:pt idx="20511">
                  <c:v>14.020808027545</c:v>
                </c:pt>
                <c:pt idx="20512">
                  <c:v>14.020808027545</c:v>
                </c:pt>
                <c:pt idx="20513">
                  <c:v>14.020808027545</c:v>
                </c:pt>
                <c:pt idx="20514">
                  <c:v>14.020808027545</c:v>
                </c:pt>
                <c:pt idx="20515">
                  <c:v>14.020808027545</c:v>
                </c:pt>
                <c:pt idx="20516">
                  <c:v>14.020808027545</c:v>
                </c:pt>
                <c:pt idx="20517">
                  <c:v>14.020808027545</c:v>
                </c:pt>
                <c:pt idx="20518">
                  <c:v>14.020808027545</c:v>
                </c:pt>
                <c:pt idx="20519">
                  <c:v>14.020808027545</c:v>
                </c:pt>
                <c:pt idx="20520">
                  <c:v>14.020807080595</c:v>
                </c:pt>
                <c:pt idx="20521">
                  <c:v>14.020807080595</c:v>
                </c:pt>
                <c:pt idx="20522">
                  <c:v>14.020807080595</c:v>
                </c:pt>
                <c:pt idx="20523">
                  <c:v>14.020807080595</c:v>
                </c:pt>
                <c:pt idx="20524">
                  <c:v>14.020807080595</c:v>
                </c:pt>
                <c:pt idx="20525">
                  <c:v>14.020807080595</c:v>
                </c:pt>
                <c:pt idx="20526">
                  <c:v>14.020807080595</c:v>
                </c:pt>
                <c:pt idx="20527">
                  <c:v>14.020807080595</c:v>
                </c:pt>
                <c:pt idx="20528">
                  <c:v>14.020807080595</c:v>
                </c:pt>
                <c:pt idx="20529">
                  <c:v>14.020807080595</c:v>
                </c:pt>
                <c:pt idx="20530">
                  <c:v>14.020807080595</c:v>
                </c:pt>
                <c:pt idx="20531">
                  <c:v>14.020807080595</c:v>
                </c:pt>
                <c:pt idx="20532">
                  <c:v>14.020807080595</c:v>
                </c:pt>
                <c:pt idx="20533">
                  <c:v>14.020807080595</c:v>
                </c:pt>
                <c:pt idx="20534">
                  <c:v>14.020807080595</c:v>
                </c:pt>
                <c:pt idx="20535">
                  <c:v>14.020807080595</c:v>
                </c:pt>
                <c:pt idx="20536">
                  <c:v>14.020807080595</c:v>
                </c:pt>
                <c:pt idx="20537">
                  <c:v>14.020807080595</c:v>
                </c:pt>
                <c:pt idx="20538">
                  <c:v>14.020807080595</c:v>
                </c:pt>
                <c:pt idx="20539">
                  <c:v>14.020807080595</c:v>
                </c:pt>
                <c:pt idx="20540">
                  <c:v>14.020807080595</c:v>
                </c:pt>
                <c:pt idx="20541">
                  <c:v>14.013345110437999</c:v>
                </c:pt>
                <c:pt idx="20542">
                  <c:v>14.013345110437999</c:v>
                </c:pt>
                <c:pt idx="20543">
                  <c:v>14.013345110437999</c:v>
                </c:pt>
                <c:pt idx="20544">
                  <c:v>14.013345110437999</c:v>
                </c:pt>
                <c:pt idx="20545">
                  <c:v>14.013345110437999</c:v>
                </c:pt>
                <c:pt idx="20546">
                  <c:v>14.013345110437999</c:v>
                </c:pt>
                <c:pt idx="20547">
                  <c:v>14.013344163488</c:v>
                </c:pt>
                <c:pt idx="20548">
                  <c:v>14.013344163488</c:v>
                </c:pt>
                <c:pt idx="20549">
                  <c:v>14.013344163488</c:v>
                </c:pt>
                <c:pt idx="20550">
                  <c:v>14.013344163488</c:v>
                </c:pt>
                <c:pt idx="20551">
                  <c:v>14.013344163488</c:v>
                </c:pt>
                <c:pt idx="20552">
                  <c:v>14.013344163488</c:v>
                </c:pt>
                <c:pt idx="20553">
                  <c:v>14.013344163488</c:v>
                </c:pt>
                <c:pt idx="20554">
                  <c:v>14.013344163488</c:v>
                </c:pt>
                <c:pt idx="20555">
                  <c:v>13.991847439562999</c:v>
                </c:pt>
                <c:pt idx="20556">
                  <c:v>13.945915604227</c:v>
                </c:pt>
                <c:pt idx="20557">
                  <c:v>13.945915604227</c:v>
                </c:pt>
                <c:pt idx="20558">
                  <c:v>13.887905414913</c:v>
                </c:pt>
                <c:pt idx="20559">
                  <c:v>13.853276381073</c:v>
                </c:pt>
                <c:pt idx="20560">
                  <c:v>13.851365434908001</c:v>
                </c:pt>
                <c:pt idx="20561">
                  <c:v>13.851365434908001</c:v>
                </c:pt>
                <c:pt idx="20562">
                  <c:v>13.851365434908001</c:v>
                </c:pt>
                <c:pt idx="20563">
                  <c:v>13.832305214691001</c:v>
                </c:pt>
                <c:pt idx="20564">
                  <c:v>13.832305214691001</c:v>
                </c:pt>
                <c:pt idx="20565">
                  <c:v>13.824508024048001</c:v>
                </c:pt>
                <c:pt idx="20566">
                  <c:v>13.815922970566</c:v>
                </c:pt>
                <c:pt idx="20567">
                  <c:v>13.815922970566</c:v>
                </c:pt>
                <c:pt idx="20568">
                  <c:v>13.815922970566</c:v>
                </c:pt>
                <c:pt idx="20569">
                  <c:v>13.815922023615</c:v>
                </c:pt>
                <c:pt idx="20570">
                  <c:v>13.815921076664001</c:v>
                </c:pt>
                <c:pt idx="20571">
                  <c:v>13.815921076664001</c:v>
                </c:pt>
                <c:pt idx="20572">
                  <c:v>13.815921076664001</c:v>
                </c:pt>
                <c:pt idx="20573">
                  <c:v>13.815921076664001</c:v>
                </c:pt>
                <c:pt idx="20574">
                  <c:v>13.815921076664001</c:v>
                </c:pt>
                <c:pt idx="20575">
                  <c:v>13.815921076664001</c:v>
                </c:pt>
                <c:pt idx="20576">
                  <c:v>13.815921076664001</c:v>
                </c:pt>
                <c:pt idx="20577">
                  <c:v>13.815921076664001</c:v>
                </c:pt>
                <c:pt idx="20578">
                  <c:v>13.815921076664001</c:v>
                </c:pt>
                <c:pt idx="20579">
                  <c:v>13.815921076664001</c:v>
                </c:pt>
                <c:pt idx="20580">
                  <c:v>13.815921076664001</c:v>
                </c:pt>
                <c:pt idx="20581">
                  <c:v>13.815921076664001</c:v>
                </c:pt>
                <c:pt idx="20582">
                  <c:v>13.815921076664001</c:v>
                </c:pt>
                <c:pt idx="20583">
                  <c:v>13.815921076664001</c:v>
                </c:pt>
                <c:pt idx="20584">
                  <c:v>13.815921076664001</c:v>
                </c:pt>
                <c:pt idx="20585">
                  <c:v>13.815921076664001</c:v>
                </c:pt>
                <c:pt idx="20586">
                  <c:v>13.815921076664001</c:v>
                </c:pt>
                <c:pt idx="20587">
                  <c:v>13.815921076664001</c:v>
                </c:pt>
                <c:pt idx="20588">
                  <c:v>13.815921076664001</c:v>
                </c:pt>
                <c:pt idx="20589">
                  <c:v>13.815921076664001</c:v>
                </c:pt>
                <c:pt idx="20590">
                  <c:v>13.815921076664001</c:v>
                </c:pt>
                <c:pt idx="20591">
                  <c:v>13.815921076664001</c:v>
                </c:pt>
                <c:pt idx="20592">
                  <c:v>13.815921076664001</c:v>
                </c:pt>
                <c:pt idx="20593">
                  <c:v>13.815921076664001</c:v>
                </c:pt>
                <c:pt idx="20594">
                  <c:v>13.815921076664001</c:v>
                </c:pt>
                <c:pt idx="20595">
                  <c:v>13.815921076664001</c:v>
                </c:pt>
                <c:pt idx="20596">
                  <c:v>13.815921076664001</c:v>
                </c:pt>
                <c:pt idx="20597">
                  <c:v>13.815921076664001</c:v>
                </c:pt>
                <c:pt idx="20598">
                  <c:v>13.815921076664001</c:v>
                </c:pt>
                <c:pt idx="20599">
                  <c:v>13.815921076664001</c:v>
                </c:pt>
                <c:pt idx="20600">
                  <c:v>13.815921076664001</c:v>
                </c:pt>
                <c:pt idx="20601">
                  <c:v>13.815921076664001</c:v>
                </c:pt>
                <c:pt idx="20602">
                  <c:v>13.815921076664001</c:v>
                </c:pt>
                <c:pt idx="20603">
                  <c:v>13.815921076664001</c:v>
                </c:pt>
                <c:pt idx="20604">
                  <c:v>13.815921076664001</c:v>
                </c:pt>
                <c:pt idx="20605">
                  <c:v>13.815921076664001</c:v>
                </c:pt>
                <c:pt idx="20606">
                  <c:v>13.815921076664001</c:v>
                </c:pt>
                <c:pt idx="20607">
                  <c:v>13.815921076664001</c:v>
                </c:pt>
                <c:pt idx="20608">
                  <c:v>13.815921076664001</c:v>
                </c:pt>
                <c:pt idx="20609">
                  <c:v>13.815921076664001</c:v>
                </c:pt>
                <c:pt idx="20610">
                  <c:v>13.815921076664001</c:v>
                </c:pt>
                <c:pt idx="20611">
                  <c:v>13.815921076664001</c:v>
                </c:pt>
                <c:pt idx="20612">
                  <c:v>13.815921076664001</c:v>
                </c:pt>
                <c:pt idx="20613">
                  <c:v>13.815921076664001</c:v>
                </c:pt>
                <c:pt idx="20614">
                  <c:v>13.815921076664001</c:v>
                </c:pt>
                <c:pt idx="20615">
                  <c:v>13.815921076664001</c:v>
                </c:pt>
                <c:pt idx="20616">
                  <c:v>13.815921076664001</c:v>
                </c:pt>
                <c:pt idx="20617">
                  <c:v>13.815921076664001</c:v>
                </c:pt>
                <c:pt idx="20618">
                  <c:v>13.815921076664001</c:v>
                </c:pt>
                <c:pt idx="20619">
                  <c:v>13.815921076664001</c:v>
                </c:pt>
                <c:pt idx="20620">
                  <c:v>13.815921076664001</c:v>
                </c:pt>
                <c:pt idx="20621">
                  <c:v>13.815921076664001</c:v>
                </c:pt>
                <c:pt idx="20622">
                  <c:v>13.815921076664001</c:v>
                </c:pt>
                <c:pt idx="20623">
                  <c:v>13.815921076664001</c:v>
                </c:pt>
                <c:pt idx="20624">
                  <c:v>13.815921076664001</c:v>
                </c:pt>
                <c:pt idx="20625">
                  <c:v>13.815921076664001</c:v>
                </c:pt>
                <c:pt idx="20626">
                  <c:v>13.815921076664001</c:v>
                </c:pt>
                <c:pt idx="20627">
                  <c:v>13.815921076664001</c:v>
                </c:pt>
                <c:pt idx="20628">
                  <c:v>13.815921076664001</c:v>
                </c:pt>
                <c:pt idx="20629">
                  <c:v>13.815921076664001</c:v>
                </c:pt>
                <c:pt idx="20630">
                  <c:v>13.815921076664001</c:v>
                </c:pt>
                <c:pt idx="20631">
                  <c:v>13.815921076664001</c:v>
                </c:pt>
                <c:pt idx="20632">
                  <c:v>13.815921076664001</c:v>
                </c:pt>
                <c:pt idx="20633">
                  <c:v>13.815921076664001</c:v>
                </c:pt>
                <c:pt idx="20634">
                  <c:v>13.815921076664001</c:v>
                </c:pt>
                <c:pt idx="20635">
                  <c:v>13.815921076664001</c:v>
                </c:pt>
                <c:pt idx="20636">
                  <c:v>13.815921076664001</c:v>
                </c:pt>
                <c:pt idx="20637">
                  <c:v>13.815921076664001</c:v>
                </c:pt>
                <c:pt idx="20638">
                  <c:v>13.815921076664001</c:v>
                </c:pt>
                <c:pt idx="20639">
                  <c:v>13.815921076664001</c:v>
                </c:pt>
                <c:pt idx="20640">
                  <c:v>13.815921076664001</c:v>
                </c:pt>
                <c:pt idx="20641">
                  <c:v>13.815921076664001</c:v>
                </c:pt>
                <c:pt idx="20642">
                  <c:v>13.815921076664001</c:v>
                </c:pt>
                <c:pt idx="20643">
                  <c:v>13.815921076664001</c:v>
                </c:pt>
                <c:pt idx="20644">
                  <c:v>13.815921076664001</c:v>
                </c:pt>
                <c:pt idx="20645">
                  <c:v>13.815921076664001</c:v>
                </c:pt>
                <c:pt idx="20646">
                  <c:v>13.815921076664001</c:v>
                </c:pt>
                <c:pt idx="20647">
                  <c:v>13.815921076664001</c:v>
                </c:pt>
                <c:pt idx="20648">
                  <c:v>13.793946142723</c:v>
                </c:pt>
                <c:pt idx="20649">
                  <c:v>13.793946142723</c:v>
                </c:pt>
                <c:pt idx="20650">
                  <c:v>13.793946142723</c:v>
                </c:pt>
                <c:pt idx="20651">
                  <c:v>13.793946142723</c:v>
                </c:pt>
                <c:pt idx="20652">
                  <c:v>13.793945195773</c:v>
                </c:pt>
                <c:pt idx="20653">
                  <c:v>13.785666007311001</c:v>
                </c:pt>
                <c:pt idx="20654">
                  <c:v>13.785666007311001</c:v>
                </c:pt>
                <c:pt idx="20655">
                  <c:v>13.785666007311001</c:v>
                </c:pt>
                <c:pt idx="20656">
                  <c:v>13.730491934827</c:v>
                </c:pt>
                <c:pt idx="20657">
                  <c:v>13.730491934827</c:v>
                </c:pt>
                <c:pt idx="20658">
                  <c:v>13.712152343961</c:v>
                </c:pt>
                <c:pt idx="20659">
                  <c:v>13.712152343961</c:v>
                </c:pt>
                <c:pt idx="20660">
                  <c:v>13.712152343961</c:v>
                </c:pt>
                <c:pt idx="20661">
                  <c:v>13.712152343961</c:v>
                </c:pt>
                <c:pt idx="20662">
                  <c:v>13.712152343961</c:v>
                </c:pt>
                <c:pt idx="20663">
                  <c:v>13.712152343961</c:v>
                </c:pt>
                <c:pt idx="20664">
                  <c:v>13.712152343961</c:v>
                </c:pt>
                <c:pt idx="20665">
                  <c:v>13.712152343961</c:v>
                </c:pt>
                <c:pt idx="20666">
                  <c:v>13.712152343961</c:v>
                </c:pt>
                <c:pt idx="20667">
                  <c:v>13.712152343961</c:v>
                </c:pt>
                <c:pt idx="20668">
                  <c:v>13.712152343961</c:v>
                </c:pt>
                <c:pt idx="20669">
                  <c:v>13.712152343961</c:v>
                </c:pt>
                <c:pt idx="20670">
                  <c:v>13.712152343961</c:v>
                </c:pt>
                <c:pt idx="20671">
                  <c:v>13.712152343961</c:v>
                </c:pt>
                <c:pt idx="20672">
                  <c:v>13.712152343961</c:v>
                </c:pt>
                <c:pt idx="20673">
                  <c:v>13.712152343961</c:v>
                </c:pt>
                <c:pt idx="20674">
                  <c:v>13.712152343961</c:v>
                </c:pt>
                <c:pt idx="20675">
                  <c:v>13.712152343961</c:v>
                </c:pt>
                <c:pt idx="20676">
                  <c:v>13.711351223815001</c:v>
                </c:pt>
                <c:pt idx="20677">
                  <c:v>13.646396099332</c:v>
                </c:pt>
                <c:pt idx="20678">
                  <c:v>13.646396099332</c:v>
                </c:pt>
                <c:pt idx="20679">
                  <c:v>13.646396099332</c:v>
                </c:pt>
                <c:pt idx="20680">
                  <c:v>13.646396099332</c:v>
                </c:pt>
                <c:pt idx="20681">
                  <c:v>13.646396099332</c:v>
                </c:pt>
                <c:pt idx="20682">
                  <c:v>13.646396099332</c:v>
                </c:pt>
                <c:pt idx="20683">
                  <c:v>13.646396099332</c:v>
                </c:pt>
                <c:pt idx="20684">
                  <c:v>13.639209691779</c:v>
                </c:pt>
                <c:pt idx="20685">
                  <c:v>13.639209691779</c:v>
                </c:pt>
                <c:pt idx="20686">
                  <c:v>13.639209691779</c:v>
                </c:pt>
                <c:pt idx="20687">
                  <c:v>13.639209691779</c:v>
                </c:pt>
                <c:pt idx="20688">
                  <c:v>13.639209691779</c:v>
                </c:pt>
                <c:pt idx="20689">
                  <c:v>13.623156039486</c:v>
                </c:pt>
                <c:pt idx="20690">
                  <c:v>13.623156039486</c:v>
                </c:pt>
                <c:pt idx="20691">
                  <c:v>13.623156039486</c:v>
                </c:pt>
                <c:pt idx="20692">
                  <c:v>13.623156039486</c:v>
                </c:pt>
                <c:pt idx="20693">
                  <c:v>13.623156039486</c:v>
                </c:pt>
                <c:pt idx="20694">
                  <c:v>13.623156039486</c:v>
                </c:pt>
                <c:pt idx="20695">
                  <c:v>13.623156039486</c:v>
                </c:pt>
                <c:pt idx="20696">
                  <c:v>13.623156039486</c:v>
                </c:pt>
                <c:pt idx="20697">
                  <c:v>13.623156039486</c:v>
                </c:pt>
                <c:pt idx="20698">
                  <c:v>13.623156039486</c:v>
                </c:pt>
                <c:pt idx="20699">
                  <c:v>13.623156039486</c:v>
                </c:pt>
                <c:pt idx="20700">
                  <c:v>13.623156039486</c:v>
                </c:pt>
                <c:pt idx="20701">
                  <c:v>13.623156039486</c:v>
                </c:pt>
                <c:pt idx="20702">
                  <c:v>13.623156039486</c:v>
                </c:pt>
                <c:pt idx="20703">
                  <c:v>13.623156039486</c:v>
                </c:pt>
                <c:pt idx="20704">
                  <c:v>13.623156039486</c:v>
                </c:pt>
                <c:pt idx="20705">
                  <c:v>13.596966228747</c:v>
                </c:pt>
                <c:pt idx="20706">
                  <c:v>13.596966228747</c:v>
                </c:pt>
                <c:pt idx="20707">
                  <c:v>13.596966228747</c:v>
                </c:pt>
                <c:pt idx="20708">
                  <c:v>13.559591985328</c:v>
                </c:pt>
                <c:pt idx="20709">
                  <c:v>13.559591985328</c:v>
                </c:pt>
                <c:pt idx="20710">
                  <c:v>13.504114888675</c:v>
                </c:pt>
                <c:pt idx="20711">
                  <c:v>13.504114888675</c:v>
                </c:pt>
                <c:pt idx="20712">
                  <c:v>13.504114888675</c:v>
                </c:pt>
                <c:pt idx="20713">
                  <c:v>13.504114888675</c:v>
                </c:pt>
                <c:pt idx="20714">
                  <c:v>13.504114888675</c:v>
                </c:pt>
                <c:pt idx="20715">
                  <c:v>13.504114888675</c:v>
                </c:pt>
                <c:pt idx="20716">
                  <c:v>13.504114888675</c:v>
                </c:pt>
                <c:pt idx="20717">
                  <c:v>13.504114888675</c:v>
                </c:pt>
                <c:pt idx="20718">
                  <c:v>13.504114888675</c:v>
                </c:pt>
                <c:pt idx="20719">
                  <c:v>13.504114888675</c:v>
                </c:pt>
                <c:pt idx="20720">
                  <c:v>13.504114888675</c:v>
                </c:pt>
                <c:pt idx="20721">
                  <c:v>13.504114888675</c:v>
                </c:pt>
                <c:pt idx="20722">
                  <c:v>13.504114888675</c:v>
                </c:pt>
                <c:pt idx="20723">
                  <c:v>13.504114888675</c:v>
                </c:pt>
                <c:pt idx="20724">
                  <c:v>13.504114888675</c:v>
                </c:pt>
                <c:pt idx="20725">
                  <c:v>13.504114888675</c:v>
                </c:pt>
                <c:pt idx="20726">
                  <c:v>13.504114888675</c:v>
                </c:pt>
                <c:pt idx="20727">
                  <c:v>13.504114888675</c:v>
                </c:pt>
                <c:pt idx="20728">
                  <c:v>13.504114888675</c:v>
                </c:pt>
                <c:pt idx="20729">
                  <c:v>13.504114888675</c:v>
                </c:pt>
                <c:pt idx="20730">
                  <c:v>13.504114888675</c:v>
                </c:pt>
                <c:pt idx="20731">
                  <c:v>13.504114888675</c:v>
                </c:pt>
                <c:pt idx="20732">
                  <c:v>13.504114888675</c:v>
                </c:pt>
                <c:pt idx="20733">
                  <c:v>13.499442634772</c:v>
                </c:pt>
                <c:pt idx="20734">
                  <c:v>13.486236462716001</c:v>
                </c:pt>
                <c:pt idx="20735">
                  <c:v>13.486236462716001</c:v>
                </c:pt>
                <c:pt idx="20736">
                  <c:v>13.486236462716001</c:v>
                </c:pt>
                <c:pt idx="20737">
                  <c:v>13.486236462716001</c:v>
                </c:pt>
                <c:pt idx="20738">
                  <c:v>13.486236462716001</c:v>
                </c:pt>
                <c:pt idx="20739">
                  <c:v>13.486236462716001</c:v>
                </c:pt>
                <c:pt idx="20740">
                  <c:v>13.486236462716001</c:v>
                </c:pt>
                <c:pt idx="20741">
                  <c:v>13.486236462716001</c:v>
                </c:pt>
                <c:pt idx="20742">
                  <c:v>13.486236462716001</c:v>
                </c:pt>
                <c:pt idx="20743">
                  <c:v>13.486236462716001</c:v>
                </c:pt>
                <c:pt idx="20744">
                  <c:v>13.486236462716001</c:v>
                </c:pt>
                <c:pt idx="20745">
                  <c:v>13.486236462716001</c:v>
                </c:pt>
                <c:pt idx="20746">
                  <c:v>13.486236462716001</c:v>
                </c:pt>
                <c:pt idx="20747">
                  <c:v>13.486236462716001</c:v>
                </c:pt>
                <c:pt idx="20748">
                  <c:v>13.486236462716001</c:v>
                </c:pt>
                <c:pt idx="20749">
                  <c:v>13.486236462716001</c:v>
                </c:pt>
                <c:pt idx="20750">
                  <c:v>13.486236462716001</c:v>
                </c:pt>
                <c:pt idx="20751">
                  <c:v>13.486236462716001</c:v>
                </c:pt>
                <c:pt idx="20752">
                  <c:v>13.486236462716001</c:v>
                </c:pt>
                <c:pt idx="20753">
                  <c:v>13.486236462716001</c:v>
                </c:pt>
                <c:pt idx="20754">
                  <c:v>13.486236462716001</c:v>
                </c:pt>
                <c:pt idx="20755">
                  <c:v>13.486236462716001</c:v>
                </c:pt>
                <c:pt idx="20756">
                  <c:v>13.486236462716001</c:v>
                </c:pt>
                <c:pt idx="20757">
                  <c:v>13.486236462716001</c:v>
                </c:pt>
                <c:pt idx="20758">
                  <c:v>13.486236462716001</c:v>
                </c:pt>
                <c:pt idx="20759">
                  <c:v>13.486236462716001</c:v>
                </c:pt>
                <c:pt idx="20760">
                  <c:v>13.486236462716001</c:v>
                </c:pt>
                <c:pt idx="20761">
                  <c:v>13.486236462716001</c:v>
                </c:pt>
                <c:pt idx="20762">
                  <c:v>13.486236462716001</c:v>
                </c:pt>
                <c:pt idx="20763">
                  <c:v>13.486236462716001</c:v>
                </c:pt>
                <c:pt idx="20764">
                  <c:v>13.486236462716001</c:v>
                </c:pt>
                <c:pt idx="20765">
                  <c:v>13.486236462716001</c:v>
                </c:pt>
                <c:pt idx="20766">
                  <c:v>13.486236462716001</c:v>
                </c:pt>
                <c:pt idx="20767">
                  <c:v>13.486236462716001</c:v>
                </c:pt>
                <c:pt idx="20768">
                  <c:v>13.486236462716001</c:v>
                </c:pt>
                <c:pt idx="20769">
                  <c:v>13.486236462716001</c:v>
                </c:pt>
                <c:pt idx="20770">
                  <c:v>13.486236462716001</c:v>
                </c:pt>
                <c:pt idx="20771">
                  <c:v>13.486236462716001</c:v>
                </c:pt>
                <c:pt idx="20772">
                  <c:v>13.486236462716001</c:v>
                </c:pt>
                <c:pt idx="20773">
                  <c:v>13.486236462716001</c:v>
                </c:pt>
                <c:pt idx="20774">
                  <c:v>13.486236462716001</c:v>
                </c:pt>
                <c:pt idx="20775">
                  <c:v>13.486236462716001</c:v>
                </c:pt>
                <c:pt idx="20776">
                  <c:v>13.486236462716001</c:v>
                </c:pt>
                <c:pt idx="20777">
                  <c:v>13.486236462716001</c:v>
                </c:pt>
                <c:pt idx="20778">
                  <c:v>13.486236462716001</c:v>
                </c:pt>
                <c:pt idx="20779">
                  <c:v>13.486236462716001</c:v>
                </c:pt>
                <c:pt idx="20780">
                  <c:v>13.486236462716001</c:v>
                </c:pt>
                <c:pt idx="20781">
                  <c:v>13.486236462716001</c:v>
                </c:pt>
                <c:pt idx="20782">
                  <c:v>13.486236462716001</c:v>
                </c:pt>
                <c:pt idx="20783">
                  <c:v>13.486236462716001</c:v>
                </c:pt>
                <c:pt idx="20784">
                  <c:v>13.486236462716001</c:v>
                </c:pt>
                <c:pt idx="20785">
                  <c:v>13.486236462716001</c:v>
                </c:pt>
                <c:pt idx="20786">
                  <c:v>13.486236462716001</c:v>
                </c:pt>
                <c:pt idx="20787">
                  <c:v>13.486236462716001</c:v>
                </c:pt>
                <c:pt idx="20788">
                  <c:v>13.486236462716001</c:v>
                </c:pt>
                <c:pt idx="20789">
                  <c:v>13.486235515764999</c:v>
                </c:pt>
                <c:pt idx="20790">
                  <c:v>13.486235515764999</c:v>
                </c:pt>
                <c:pt idx="20791">
                  <c:v>13.480730892348999</c:v>
                </c:pt>
                <c:pt idx="20792">
                  <c:v>13.480730892348999</c:v>
                </c:pt>
                <c:pt idx="20793">
                  <c:v>13.480730892348999</c:v>
                </c:pt>
                <c:pt idx="20794">
                  <c:v>13.480730892348999</c:v>
                </c:pt>
                <c:pt idx="20795">
                  <c:v>13.472313449110001</c:v>
                </c:pt>
                <c:pt idx="20796">
                  <c:v>13.437097305943</c:v>
                </c:pt>
                <c:pt idx="20797">
                  <c:v>13.432573723273</c:v>
                </c:pt>
                <c:pt idx="20798">
                  <c:v>13.389652243664001</c:v>
                </c:pt>
                <c:pt idx="20799">
                  <c:v>13.378715912022001</c:v>
                </c:pt>
                <c:pt idx="20800">
                  <c:v>13.354864122136</c:v>
                </c:pt>
                <c:pt idx="20801">
                  <c:v>13.354863175185001</c:v>
                </c:pt>
                <c:pt idx="20802">
                  <c:v>13.315026860394999</c:v>
                </c:pt>
                <c:pt idx="20803">
                  <c:v>13.308077190473</c:v>
                </c:pt>
                <c:pt idx="20804">
                  <c:v>13.301305547250999</c:v>
                </c:pt>
                <c:pt idx="20805">
                  <c:v>13.301305547250999</c:v>
                </c:pt>
                <c:pt idx="20806">
                  <c:v>13.301305547250999</c:v>
                </c:pt>
                <c:pt idx="20807">
                  <c:v>13.301305547250999</c:v>
                </c:pt>
                <c:pt idx="20808">
                  <c:v>13.275800381744</c:v>
                </c:pt>
                <c:pt idx="20809">
                  <c:v>13.275800381744</c:v>
                </c:pt>
                <c:pt idx="20810">
                  <c:v>13.275800381744</c:v>
                </c:pt>
                <c:pt idx="20811">
                  <c:v>13.275800381744</c:v>
                </c:pt>
                <c:pt idx="20812">
                  <c:v>13.275800381744</c:v>
                </c:pt>
                <c:pt idx="20813">
                  <c:v>13.275800381744</c:v>
                </c:pt>
                <c:pt idx="20814">
                  <c:v>13.275800381744</c:v>
                </c:pt>
                <c:pt idx="20815">
                  <c:v>13.275800381744</c:v>
                </c:pt>
                <c:pt idx="20816">
                  <c:v>13.275799434793001</c:v>
                </c:pt>
                <c:pt idx="20817">
                  <c:v>13.275799434793001</c:v>
                </c:pt>
                <c:pt idx="20818">
                  <c:v>13.275799434793001</c:v>
                </c:pt>
                <c:pt idx="20819">
                  <c:v>13.275799434793001</c:v>
                </c:pt>
                <c:pt idx="20820">
                  <c:v>13.275799434793001</c:v>
                </c:pt>
                <c:pt idx="20821">
                  <c:v>13.275799434793001</c:v>
                </c:pt>
                <c:pt idx="20822">
                  <c:v>13.275799434793001</c:v>
                </c:pt>
                <c:pt idx="20823">
                  <c:v>13.275799434793001</c:v>
                </c:pt>
                <c:pt idx="20824">
                  <c:v>13.275799434793001</c:v>
                </c:pt>
                <c:pt idx="20825">
                  <c:v>13.275799434793001</c:v>
                </c:pt>
                <c:pt idx="20826">
                  <c:v>13.275799434793001</c:v>
                </c:pt>
                <c:pt idx="20827">
                  <c:v>13.275799434793001</c:v>
                </c:pt>
                <c:pt idx="20828">
                  <c:v>13.275799434793001</c:v>
                </c:pt>
                <c:pt idx="20829">
                  <c:v>13.275799434793001</c:v>
                </c:pt>
                <c:pt idx="20830">
                  <c:v>13.275799434793001</c:v>
                </c:pt>
                <c:pt idx="20831">
                  <c:v>13.275799434793001</c:v>
                </c:pt>
                <c:pt idx="20832">
                  <c:v>13.275799434793001</c:v>
                </c:pt>
                <c:pt idx="20833">
                  <c:v>13.275799434793001</c:v>
                </c:pt>
                <c:pt idx="20834">
                  <c:v>13.275799434793001</c:v>
                </c:pt>
                <c:pt idx="20835">
                  <c:v>13.275799434793001</c:v>
                </c:pt>
                <c:pt idx="20836">
                  <c:v>13.275799434793001</c:v>
                </c:pt>
                <c:pt idx="20837">
                  <c:v>13.241873985194999</c:v>
                </c:pt>
                <c:pt idx="20838">
                  <c:v>13.241873985194999</c:v>
                </c:pt>
                <c:pt idx="20839">
                  <c:v>13.241873985194999</c:v>
                </c:pt>
                <c:pt idx="20840">
                  <c:v>13.241873985194999</c:v>
                </c:pt>
                <c:pt idx="20841">
                  <c:v>13.241873985194999</c:v>
                </c:pt>
                <c:pt idx="20842">
                  <c:v>13.241873985194999</c:v>
                </c:pt>
                <c:pt idx="20843">
                  <c:v>13.241873985194999</c:v>
                </c:pt>
                <c:pt idx="20844">
                  <c:v>13.241873985194999</c:v>
                </c:pt>
                <c:pt idx="20845">
                  <c:v>13.241873985194999</c:v>
                </c:pt>
                <c:pt idx="20846">
                  <c:v>13.241873985194999</c:v>
                </c:pt>
                <c:pt idx="20847">
                  <c:v>13.241873985194999</c:v>
                </c:pt>
                <c:pt idx="20848">
                  <c:v>13.241873985194999</c:v>
                </c:pt>
                <c:pt idx="20849">
                  <c:v>13.241873038245</c:v>
                </c:pt>
                <c:pt idx="20850">
                  <c:v>13.241873038245</c:v>
                </c:pt>
                <c:pt idx="20851">
                  <c:v>13.241873038245</c:v>
                </c:pt>
                <c:pt idx="20852">
                  <c:v>13.241873038245</c:v>
                </c:pt>
                <c:pt idx="20853">
                  <c:v>13.241873038245</c:v>
                </c:pt>
                <c:pt idx="20854">
                  <c:v>13.241873038245</c:v>
                </c:pt>
                <c:pt idx="20855">
                  <c:v>13.241873038245</c:v>
                </c:pt>
                <c:pt idx="20856">
                  <c:v>13.241873038245</c:v>
                </c:pt>
                <c:pt idx="20857">
                  <c:v>13.241873038245</c:v>
                </c:pt>
                <c:pt idx="20858">
                  <c:v>13.241873038245</c:v>
                </c:pt>
                <c:pt idx="20859">
                  <c:v>13.241873038245</c:v>
                </c:pt>
                <c:pt idx="20860">
                  <c:v>13.234011454966</c:v>
                </c:pt>
                <c:pt idx="20861">
                  <c:v>13.221954880849999</c:v>
                </c:pt>
                <c:pt idx="20862">
                  <c:v>13.221954880849999</c:v>
                </c:pt>
                <c:pt idx="20863">
                  <c:v>13.221954880849999</c:v>
                </c:pt>
                <c:pt idx="20864">
                  <c:v>13.221954880849999</c:v>
                </c:pt>
                <c:pt idx="20865">
                  <c:v>13.221954880849999</c:v>
                </c:pt>
                <c:pt idx="20866">
                  <c:v>13.221954880849999</c:v>
                </c:pt>
                <c:pt idx="20867">
                  <c:v>13.221954880849999</c:v>
                </c:pt>
                <c:pt idx="20868">
                  <c:v>13.218945472073001</c:v>
                </c:pt>
                <c:pt idx="20869">
                  <c:v>13.218945472073001</c:v>
                </c:pt>
                <c:pt idx="20870">
                  <c:v>13.218945472073001</c:v>
                </c:pt>
                <c:pt idx="20871">
                  <c:v>13.218945472073001</c:v>
                </c:pt>
                <c:pt idx="20872">
                  <c:v>13.218945472073001</c:v>
                </c:pt>
                <c:pt idx="20873">
                  <c:v>13.218945472073001</c:v>
                </c:pt>
                <c:pt idx="20874">
                  <c:v>13.218945472073001</c:v>
                </c:pt>
                <c:pt idx="20875">
                  <c:v>13.218945472073001</c:v>
                </c:pt>
                <c:pt idx="20876">
                  <c:v>13.218945472073001</c:v>
                </c:pt>
                <c:pt idx="20877">
                  <c:v>13.218945472073001</c:v>
                </c:pt>
                <c:pt idx="20878">
                  <c:v>13.218945472073001</c:v>
                </c:pt>
                <c:pt idx="20879">
                  <c:v>13.218945472073001</c:v>
                </c:pt>
                <c:pt idx="20880">
                  <c:v>13.218945472073001</c:v>
                </c:pt>
                <c:pt idx="20881">
                  <c:v>13.218945472073001</c:v>
                </c:pt>
                <c:pt idx="20882">
                  <c:v>13.218945472073001</c:v>
                </c:pt>
                <c:pt idx="20883">
                  <c:v>13.218945472073001</c:v>
                </c:pt>
                <c:pt idx="20884">
                  <c:v>13.218945472073001</c:v>
                </c:pt>
                <c:pt idx="20885">
                  <c:v>13.218945472073001</c:v>
                </c:pt>
                <c:pt idx="20886">
                  <c:v>13.218945472073001</c:v>
                </c:pt>
                <c:pt idx="20887">
                  <c:v>13.218945472073001</c:v>
                </c:pt>
                <c:pt idx="20888">
                  <c:v>13.218945472073001</c:v>
                </c:pt>
                <c:pt idx="20889">
                  <c:v>13.218945472073001</c:v>
                </c:pt>
                <c:pt idx="20890">
                  <c:v>13.218945472073001</c:v>
                </c:pt>
                <c:pt idx="20891">
                  <c:v>13.218945472073001</c:v>
                </c:pt>
                <c:pt idx="20892">
                  <c:v>13.218945472073001</c:v>
                </c:pt>
                <c:pt idx="20893">
                  <c:v>13.218945472073001</c:v>
                </c:pt>
                <c:pt idx="20894">
                  <c:v>13.218945472073001</c:v>
                </c:pt>
                <c:pt idx="20895">
                  <c:v>13.218945472073001</c:v>
                </c:pt>
                <c:pt idx="20896">
                  <c:v>13.218945472073001</c:v>
                </c:pt>
                <c:pt idx="20897">
                  <c:v>13.218945472073001</c:v>
                </c:pt>
                <c:pt idx="20898">
                  <c:v>13.218945472073001</c:v>
                </c:pt>
                <c:pt idx="20899">
                  <c:v>13.218945472073001</c:v>
                </c:pt>
                <c:pt idx="20900">
                  <c:v>13.218945472073001</c:v>
                </c:pt>
                <c:pt idx="20901">
                  <c:v>13.218945472073001</c:v>
                </c:pt>
                <c:pt idx="20902">
                  <c:v>13.218945472073001</c:v>
                </c:pt>
                <c:pt idx="20903">
                  <c:v>13.218945472073001</c:v>
                </c:pt>
                <c:pt idx="20904">
                  <c:v>13.218945472073001</c:v>
                </c:pt>
                <c:pt idx="20905">
                  <c:v>13.218945472073001</c:v>
                </c:pt>
                <c:pt idx="20906">
                  <c:v>13.218945472073001</c:v>
                </c:pt>
                <c:pt idx="20907">
                  <c:v>13.218945472073001</c:v>
                </c:pt>
                <c:pt idx="20908">
                  <c:v>13.218945472073001</c:v>
                </c:pt>
                <c:pt idx="20909">
                  <c:v>13.218945472073001</c:v>
                </c:pt>
                <c:pt idx="20910">
                  <c:v>13.218943578172</c:v>
                </c:pt>
                <c:pt idx="20911">
                  <c:v>13.193596553402999</c:v>
                </c:pt>
                <c:pt idx="20912">
                  <c:v>13.158353895621</c:v>
                </c:pt>
                <c:pt idx="20913">
                  <c:v>13.158353895621</c:v>
                </c:pt>
                <c:pt idx="20914">
                  <c:v>13.158353895621</c:v>
                </c:pt>
                <c:pt idx="20915">
                  <c:v>13.116355692776001</c:v>
                </c:pt>
                <c:pt idx="20916">
                  <c:v>13.116355692776001</c:v>
                </c:pt>
                <c:pt idx="20917">
                  <c:v>13.093641190473001</c:v>
                </c:pt>
                <c:pt idx="20918">
                  <c:v>13.093641190473001</c:v>
                </c:pt>
                <c:pt idx="20919">
                  <c:v>13.093641190473001</c:v>
                </c:pt>
                <c:pt idx="20920">
                  <c:v>13.093641190473001</c:v>
                </c:pt>
                <c:pt idx="20921">
                  <c:v>13.093641190473001</c:v>
                </c:pt>
                <c:pt idx="20922">
                  <c:v>13.093641190473001</c:v>
                </c:pt>
                <c:pt idx="20923">
                  <c:v>13.093641190473001</c:v>
                </c:pt>
                <c:pt idx="20924">
                  <c:v>13.059193024183999</c:v>
                </c:pt>
                <c:pt idx="20925">
                  <c:v>13.059193024183999</c:v>
                </c:pt>
                <c:pt idx="20926">
                  <c:v>13.059193024183999</c:v>
                </c:pt>
                <c:pt idx="20927">
                  <c:v>13.059193024183999</c:v>
                </c:pt>
                <c:pt idx="20928">
                  <c:v>13.059193024183999</c:v>
                </c:pt>
                <c:pt idx="20929">
                  <c:v>13.059193024183999</c:v>
                </c:pt>
                <c:pt idx="20930">
                  <c:v>13.059193024183999</c:v>
                </c:pt>
                <c:pt idx="20931">
                  <c:v>13.059193024183999</c:v>
                </c:pt>
                <c:pt idx="20932">
                  <c:v>13.059193024183999</c:v>
                </c:pt>
                <c:pt idx="20933">
                  <c:v>13.059193024183999</c:v>
                </c:pt>
                <c:pt idx="20934">
                  <c:v>13.059193024183999</c:v>
                </c:pt>
                <c:pt idx="20935">
                  <c:v>13.059193024183999</c:v>
                </c:pt>
                <c:pt idx="20936">
                  <c:v>13.059193024183999</c:v>
                </c:pt>
                <c:pt idx="20937">
                  <c:v>13.059193024183999</c:v>
                </c:pt>
                <c:pt idx="20938">
                  <c:v>13.059193024183999</c:v>
                </c:pt>
                <c:pt idx="20939">
                  <c:v>13.059193024183999</c:v>
                </c:pt>
                <c:pt idx="20940">
                  <c:v>13.059193024183999</c:v>
                </c:pt>
                <c:pt idx="20941">
                  <c:v>13.038069398767</c:v>
                </c:pt>
                <c:pt idx="20942">
                  <c:v>13.038069398767</c:v>
                </c:pt>
                <c:pt idx="20943">
                  <c:v>13.038068451817001</c:v>
                </c:pt>
                <c:pt idx="20944">
                  <c:v>13.026104678853001</c:v>
                </c:pt>
                <c:pt idx="20945">
                  <c:v>13.026104678853001</c:v>
                </c:pt>
                <c:pt idx="20946">
                  <c:v>13.026104678853001</c:v>
                </c:pt>
                <c:pt idx="20947">
                  <c:v>13.026104678853001</c:v>
                </c:pt>
                <c:pt idx="20948">
                  <c:v>13.026104678853001</c:v>
                </c:pt>
                <c:pt idx="20949">
                  <c:v>12.941998426902</c:v>
                </c:pt>
                <c:pt idx="20950">
                  <c:v>12.941998426902</c:v>
                </c:pt>
                <c:pt idx="20951">
                  <c:v>12.941998426902</c:v>
                </c:pt>
                <c:pt idx="20952">
                  <c:v>12.941998426902</c:v>
                </c:pt>
                <c:pt idx="20953">
                  <c:v>12.941998426902</c:v>
                </c:pt>
                <c:pt idx="20954">
                  <c:v>12.941998426902</c:v>
                </c:pt>
                <c:pt idx="20955">
                  <c:v>12.941998426902</c:v>
                </c:pt>
                <c:pt idx="20956">
                  <c:v>12.941998426902</c:v>
                </c:pt>
                <c:pt idx="20957">
                  <c:v>12.941998426902</c:v>
                </c:pt>
                <c:pt idx="20958">
                  <c:v>12.941997479951</c:v>
                </c:pt>
                <c:pt idx="20959">
                  <c:v>12.941997479951</c:v>
                </c:pt>
                <c:pt idx="20960">
                  <c:v>12.941997479951</c:v>
                </c:pt>
                <c:pt idx="20961">
                  <c:v>12.941997479951</c:v>
                </c:pt>
                <c:pt idx="20962">
                  <c:v>12.941997479951</c:v>
                </c:pt>
                <c:pt idx="20963">
                  <c:v>12.941997479951</c:v>
                </c:pt>
                <c:pt idx="20964">
                  <c:v>12.941997479951</c:v>
                </c:pt>
                <c:pt idx="20965">
                  <c:v>12.941997479951</c:v>
                </c:pt>
                <c:pt idx="20966">
                  <c:v>12.941997479951</c:v>
                </c:pt>
                <c:pt idx="20967">
                  <c:v>12.934597061579</c:v>
                </c:pt>
                <c:pt idx="20968">
                  <c:v>12.934597061579</c:v>
                </c:pt>
                <c:pt idx="20969">
                  <c:v>12.927940946321</c:v>
                </c:pt>
                <c:pt idx="20970">
                  <c:v>12.924062236960999</c:v>
                </c:pt>
                <c:pt idx="20971">
                  <c:v>12.924062236960999</c:v>
                </c:pt>
                <c:pt idx="20972">
                  <c:v>12.91903487661</c:v>
                </c:pt>
                <c:pt idx="20973">
                  <c:v>12.91903487661</c:v>
                </c:pt>
                <c:pt idx="20974">
                  <c:v>12.91903487661</c:v>
                </c:pt>
                <c:pt idx="20975">
                  <c:v>12.91903487661</c:v>
                </c:pt>
                <c:pt idx="20976">
                  <c:v>12.91903487661</c:v>
                </c:pt>
                <c:pt idx="20977">
                  <c:v>12.91903487661</c:v>
                </c:pt>
                <c:pt idx="20978">
                  <c:v>12.91903487661</c:v>
                </c:pt>
                <c:pt idx="20979">
                  <c:v>12.91903487661</c:v>
                </c:pt>
                <c:pt idx="20980">
                  <c:v>12.808664951779001</c:v>
                </c:pt>
                <c:pt idx="20981">
                  <c:v>12.808664951779001</c:v>
                </c:pt>
                <c:pt idx="20982">
                  <c:v>12.808664951779001</c:v>
                </c:pt>
                <c:pt idx="20983">
                  <c:v>12.808664951779001</c:v>
                </c:pt>
                <c:pt idx="20984">
                  <c:v>12.808664951779001</c:v>
                </c:pt>
                <c:pt idx="20985">
                  <c:v>12.808664951779001</c:v>
                </c:pt>
                <c:pt idx="20986">
                  <c:v>12.808663057878</c:v>
                </c:pt>
                <c:pt idx="20987">
                  <c:v>12.808663057878</c:v>
                </c:pt>
                <c:pt idx="20988">
                  <c:v>12.788945653995</c:v>
                </c:pt>
                <c:pt idx="20989">
                  <c:v>12.788945653995</c:v>
                </c:pt>
                <c:pt idx="20990">
                  <c:v>12.713418773822999</c:v>
                </c:pt>
                <c:pt idx="20991">
                  <c:v>12.713418773822999</c:v>
                </c:pt>
                <c:pt idx="20992">
                  <c:v>12.713416879922001</c:v>
                </c:pt>
                <c:pt idx="20993">
                  <c:v>12.709755969183</c:v>
                </c:pt>
                <c:pt idx="20994">
                  <c:v>12.709755969183</c:v>
                </c:pt>
                <c:pt idx="20995">
                  <c:v>12.709755969183</c:v>
                </c:pt>
                <c:pt idx="20996">
                  <c:v>12.709755969183</c:v>
                </c:pt>
                <c:pt idx="20997">
                  <c:v>12.709755969183</c:v>
                </c:pt>
                <c:pt idx="20998">
                  <c:v>12.709755969183</c:v>
                </c:pt>
                <c:pt idx="20999">
                  <c:v>12.709755969183</c:v>
                </c:pt>
                <c:pt idx="21000">
                  <c:v>12.709755969183</c:v>
                </c:pt>
                <c:pt idx="21001">
                  <c:v>12.709755969183</c:v>
                </c:pt>
                <c:pt idx="21002">
                  <c:v>12.709755969183</c:v>
                </c:pt>
                <c:pt idx="21003">
                  <c:v>12.709755969183</c:v>
                </c:pt>
                <c:pt idx="21004">
                  <c:v>12.709755969183</c:v>
                </c:pt>
                <c:pt idx="21005">
                  <c:v>12.709755969183</c:v>
                </c:pt>
                <c:pt idx="21006">
                  <c:v>12.709755969183</c:v>
                </c:pt>
                <c:pt idx="21007">
                  <c:v>12.709755969183</c:v>
                </c:pt>
                <c:pt idx="21008">
                  <c:v>12.709755969183</c:v>
                </c:pt>
                <c:pt idx="21009">
                  <c:v>12.709755969183</c:v>
                </c:pt>
                <c:pt idx="21010">
                  <c:v>12.709755969183</c:v>
                </c:pt>
                <c:pt idx="21011">
                  <c:v>12.709755969183</c:v>
                </c:pt>
                <c:pt idx="21012">
                  <c:v>12.709755969183</c:v>
                </c:pt>
                <c:pt idx="21013">
                  <c:v>12.709755969183</c:v>
                </c:pt>
                <c:pt idx="21014">
                  <c:v>12.709755969183</c:v>
                </c:pt>
                <c:pt idx="21015">
                  <c:v>12.709755969183</c:v>
                </c:pt>
                <c:pt idx="21016">
                  <c:v>12.709755969183</c:v>
                </c:pt>
                <c:pt idx="21017">
                  <c:v>12.709755969183</c:v>
                </c:pt>
                <c:pt idx="21018">
                  <c:v>12.709755969183</c:v>
                </c:pt>
                <c:pt idx="21019">
                  <c:v>12.709755969183</c:v>
                </c:pt>
                <c:pt idx="21020">
                  <c:v>12.709755969183</c:v>
                </c:pt>
                <c:pt idx="21021">
                  <c:v>12.703602684654999</c:v>
                </c:pt>
                <c:pt idx="21022">
                  <c:v>12.646678647596</c:v>
                </c:pt>
                <c:pt idx="21023">
                  <c:v>12.630293562619</c:v>
                </c:pt>
                <c:pt idx="21024">
                  <c:v>12.559930403673</c:v>
                </c:pt>
                <c:pt idx="21025">
                  <c:v>12.559929456722999</c:v>
                </c:pt>
                <c:pt idx="21026">
                  <c:v>12.559929456722999</c:v>
                </c:pt>
                <c:pt idx="21027">
                  <c:v>12.559929456722999</c:v>
                </c:pt>
                <c:pt idx="21028">
                  <c:v>12.559929456722999</c:v>
                </c:pt>
                <c:pt idx="21029">
                  <c:v>12.559929456722999</c:v>
                </c:pt>
                <c:pt idx="21030">
                  <c:v>12.559929456722999</c:v>
                </c:pt>
                <c:pt idx="21031">
                  <c:v>12.559929456722999</c:v>
                </c:pt>
                <c:pt idx="21032">
                  <c:v>12.559929456722999</c:v>
                </c:pt>
                <c:pt idx="21033">
                  <c:v>12.559929456722999</c:v>
                </c:pt>
                <c:pt idx="21034">
                  <c:v>12.559929456722999</c:v>
                </c:pt>
                <c:pt idx="21035">
                  <c:v>12.559929456722999</c:v>
                </c:pt>
                <c:pt idx="21036">
                  <c:v>12.559929456722999</c:v>
                </c:pt>
                <c:pt idx="21037">
                  <c:v>12.559929456722999</c:v>
                </c:pt>
                <c:pt idx="21038">
                  <c:v>12.559929456722999</c:v>
                </c:pt>
                <c:pt idx="21039">
                  <c:v>12.559929456722999</c:v>
                </c:pt>
                <c:pt idx="21040">
                  <c:v>12.559929456722999</c:v>
                </c:pt>
                <c:pt idx="21041">
                  <c:v>12.559928509772</c:v>
                </c:pt>
                <c:pt idx="21042">
                  <c:v>12.559928509772</c:v>
                </c:pt>
                <c:pt idx="21043">
                  <c:v>12.559928509772</c:v>
                </c:pt>
                <c:pt idx="21044">
                  <c:v>12.559928509772</c:v>
                </c:pt>
                <c:pt idx="21045">
                  <c:v>12.559928509772</c:v>
                </c:pt>
                <c:pt idx="21046">
                  <c:v>12.559928509772</c:v>
                </c:pt>
                <c:pt idx="21047">
                  <c:v>12.559928509772</c:v>
                </c:pt>
                <c:pt idx="21048">
                  <c:v>12.559928509772</c:v>
                </c:pt>
                <c:pt idx="21049">
                  <c:v>12.559928509772</c:v>
                </c:pt>
                <c:pt idx="21050">
                  <c:v>12.559928509772</c:v>
                </c:pt>
                <c:pt idx="21051">
                  <c:v>12.559928509772</c:v>
                </c:pt>
                <c:pt idx="21052">
                  <c:v>12.559928509772</c:v>
                </c:pt>
                <c:pt idx="21053">
                  <c:v>12.559928509772</c:v>
                </c:pt>
                <c:pt idx="21054">
                  <c:v>12.559928509772</c:v>
                </c:pt>
                <c:pt idx="21055">
                  <c:v>12.559928509772</c:v>
                </c:pt>
                <c:pt idx="21056">
                  <c:v>12.559928509772</c:v>
                </c:pt>
                <c:pt idx="21057">
                  <c:v>12.559928509772</c:v>
                </c:pt>
                <c:pt idx="21058">
                  <c:v>12.559928509772</c:v>
                </c:pt>
                <c:pt idx="21059">
                  <c:v>12.559928509772</c:v>
                </c:pt>
                <c:pt idx="21060">
                  <c:v>12.559928509772</c:v>
                </c:pt>
                <c:pt idx="21061">
                  <c:v>12.559928509772</c:v>
                </c:pt>
                <c:pt idx="21062">
                  <c:v>12.559928509772</c:v>
                </c:pt>
                <c:pt idx="21063">
                  <c:v>12.559928509772</c:v>
                </c:pt>
                <c:pt idx="21064">
                  <c:v>12.559928509772</c:v>
                </c:pt>
                <c:pt idx="21065">
                  <c:v>12.559928509772</c:v>
                </c:pt>
                <c:pt idx="21066">
                  <c:v>12.559928509772</c:v>
                </c:pt>
                <c:pt idx="21067">
                  <c:v>12.559928509772</c:v>
                </c:pt>
                <c:pt idx="21068">
                  <c:v>12.559928509772</c:v>
                </c:pt>
                <c:pt idx="21069">
                  <c:v>12.559928509772</c:v>
                </c:pt>
                <c:pt idx="21070">
                  <c:v>12.559928509772</c:v>
                </c:pt>
                <c:pt idx="21071">
                  <c:v>12.559928509772</c:v>
                </c:pt>
                <c:pt idx="21072">
                  <c:v>12.559928509772</c:v>
                </c:pt>
                <c:pt idx="21073">
                  <c:v>12.559928509772</c:v>
                </c:pt>
                <c:pt idx="21074">
                  <c:v>12.559928509772</c:v>
                </c:pt>
                <c:pt idx="21075">
                  <c:v>12.559928509772</c:v>
                </c:pt>
                <c:pt idx="21076">
                  <c:v>12.559928509772</c:v>
                </c:pt>
                <c:pt idx="21077">
                  <c:v>12.559928509772</c:v>
                </c:pt>
                <c:pt idx="21078">
                  <c:v>12.556536532982999</c:v>
                </c:pt>
                <c:pt idx="21079">
                  <c:v>12.551323570329</c:v>
                </c:pt>
                <c:pt idx="21080">
                  <c:v>12.551323570329</c:v>
                </c:pt>
                <c:pt idx="21081">
                  <c:v>12.551323570329</c:v>
                </c:pt>
                <c:pt idx="21082">
                  <c:v>12.548073636119</c:v>
                </c:pt>
                <c:pt idx="21083">
                  <c:v>12.548072689168</c:v>
                </c:pt>
                <c:pt idx="21084">
                  <c:v>12.548072689168</c:v>
                </c:pt>
                <c:pt idx="21085">
                  <c:v>12.548072689168</c:v>
                </c:pt>
                <c:pt idx="21086">
                  <c:v>12.540589886099999</c:v>
                </c:pt>
                <c:pt idx="21087">
                  <c:v>12.538255653049999</c:v>
                </c:pt>
                <c:pt idx="21088">
                  <c:v>12.538255653049999</c:v>
                </c:pt>
                <c:pt idx="21089">
                  <c:v>12.538255653049999</c:v>
                </c:pt>
                <c:pt idx="21090">
                  <c:v>12.538255653049999</c:v>
                </c:pt>
                <c:pt idx="21091">
                  <c:v>12.538255653049999</c:v>
                </c:pt>
                <c:pt idx="21092">
                  <c:v>12.538255653049999</c:v>
                </c:pt>
                <c:pt idx="21093">
                  <c:v>12.538255653049999</c:v>
                </c:pt>
                <c:pt idx="21094">
                  <c:v>12.538255653049999</c:v>
                </c:pt>
                <c:pt idx="21095">
                  <c:v>12.538254706099</c:v>
                </c:pt>
                <c:pt idx="21096">
                  <c:v>12.538254706099</c:v>
                </c:pt>
                <c:pt idx="21097">
                  <c:v>12.538254706099</c:v>
                </c:pt>
                <c:pt idx="21098">
                  <c:v>12.538254706099</c:v>
                </c:pt>
                <c:pt idx="21099">
                  <c:v>12.538254706099</c:v>
                </c:pt>
                <c:pt idx="21100">
                  <c:v>12.538254706099</c:v>
                </c:pt>
                <c:pt idx="21101">
                  <c:v>12.538254706099</c:v>
                </c:pt>
                <c:pt idx="21102">
                  <c:v>12.538254706099</c:v>
                </c:pt>
                <c:pt idx="21103">
                  <c:v>12.538254706099</c:v>
                </c:pt>
                <c:pt idx="21104">
                  <c:v>12.522933993515</c:v>
                </c:pt>
                <c:pt idx="21105">
                  <c:v>12.522933993515</c:v>
                </c:pt>
                <c:pt idx="21106">
                  <c:v>12.522933993515</c:v>
                </c:pt>
                <c:pt idx="21107">
                  <c:v>12.522933993515</c:v>
                </c:pt>
                <c:pt idx="21108">
                  <c:v>12.522933993515</c:v>
                </c:pt>
                <c:pt idx="21109">
                  <c:v>12.522933993515</c:v>
                </c:pt>
                <c:pt idx="21110">
                  <c:v>12.522933993515</c:v>
                </c:pt>
                <c:pt idx="21111">
                  <c:v>12.522933993515</c:v>
                </c:pt>
                <c:pt idx="21112">
                  <c:v>12.522933993515</c:v>
                </c:pt>
                <c:pt idx="21113">
                  <c:v>12.522933993515</c:v>
                </c:pt>
                <c:pt idx="21114">
                  <c:v>12.522933993515</c:v>
                </c:pt>
                <c:pt idx="21115">
                  <c:v>12.522933993515</c:v>
                </c:pt>
                <c:pt idx="21116">
                  <c:v>12.522933993515</c:v>
                </c:pt>
                <c:pt idx="21117">
                  <c:v>12.522933993515</c:v>
                </c:pt>
                <c:pt idx="21118">
                  <c:v>12.522933993515</c:v>
                </c:pt>
                <c:pt idx="21119">
                  <c:v>12.522933993515</c:v>
                </c:pt>
                <c:pt idx="21120">
                  <c:v>12.522933993515</c:v>
                </c:pt>
                <c:pt idx="21121">
                  <c:v>12.522933993515</c:v>
                </c:pt>
                <c:pt idx="21122">
                  <c:v>12.522933993515</c:v>
                </c:pt>
                <c:pt idx="21123">
                  <c:v>12.516545865256001</c:v>
                </c:pt>
                <c:pt idx="21124">
                  <c:v>12.516545865256001</c:v>
                </c:pt>
                <c:pt idx="21125">
                  <c:v>12.516545865256001</c:v>
                </c:pt>
                <c:pt idx="21126">
                  <c:v>12.493258457884</c:v>
                </c:pt>
                <c:pt idx="21127">
                  <c:v>12.466228702027999</c:v>
                </c:pt>
                <c:pt idx="21128">
                  <c:v>12.466228702027999</c:v>
                </c:pt>
                <c:pt idx="21129">
                  <c:v>12.462939942846001</c:v>
                </c:pt>
                <c:pt idx="21130">
                  <c:v>12.462939942846001</c:v>
                </c:pt>
                <c:pt idx="21131">
                  <c:v>12.462939942846001</c:v>
                </c:pt>
                <c:pt idx="21132">
                  <c:v>12.462939942846001</c:v>
                </c:pt>
                <c:pt idx="21133">
                  <c:v>12.462939942846001</c:v>
                </c:pt>
                <c:pt idx="21134">
                  <c:v>12.462939942846001</c:v>
                </c:pt>
                <c:pt idx="21135">
                  <c:v>12.462939942846001</c:v>
                </c:pt>
                <c:pt idx="21136">
                  <c:v>12.433696216655999</c:v>
                </c:pt>
                <c:pt idx="21137">
                  <c:v>12.433696216655999</c:v>
                </c:pt>
                <c:pt idx="21138">
                  <c:v>12.433696216655999</c:v>
                </c:pt>
                <c:pt idx="21139">
                  <c:v>12.433696216655999</c:v>
                </c:pt>
                <c:pt idx="21140">
                  <c:v>12.433695269705</c:v>
                </c:pt>
                <c:pt idx="21141">
                  <c:v>12.433695269705</c:v>
                </c:pt>
                <c:pt idx="21142">
                  <c:v>12.433695269705</c:v>
                </c:pt>
                <c:pt idx="21143">
                  <c:v>12.433695269705</c:v>
                </c:pt>
                <c:pt idx="21144">
                  <c:v>12.433695269705</c:v>
                </c:pt>
                <c:pt idx="21145">
                  <c:v>12.433695269705</c:v>
                </c:pt>
                <c:pt idx="21146">
                  <c:v>12.433695269705</c:v>
                </c:pt>
                <c:pt idx="21147">
                  <c:v>12.433695269705</c:v>
                </c:pt>
                <c:pt idx="21148">
                  <c:v>12.433695269705</c:v>
                </c:pt>
                <c:pt idx="21149">
                  <c:v>12.433695269705</c:v>
                </c:pt>
                <c:pt idx="21150">
                  <c:v>12.433695269705</c:v>
                </c:pt>
                <c:pt idx="21151">
                  <c:v>12.433695269705</c:v>
                </c:pt>
                <c:pt idx="21152">
                  <c:v>12.433695269705</c:v>
                </c:pt>
                <c:pt idx="21153">
                  <c:v>12.433695269705</c:v>
                </c:pt>
                <c:pt idx="21154">
                  <c:v>12.433695269705</c:v>
                </c:pt>
                <c:pt idx="21155">
                  <c:v>12.433695269705</c:v>
                </c:pt>
                <c:pt idx="21156">
                  <c:v>12.433695269705</c:v>
                </c:pt>
                <c:pt idx="21157">
                  <c:v>12.433695269705</c:v>
                </c:pt>
                <c:pt idx="21158">
                  <c:v>12.433695269705</c:v>
                </c:pt>
                <c:pt idx="21159">
                  <c:v>12.433695269705</c:v>
                </c:pt>
                <c:pt idx="21160">
                  <c:v>12.433695269705</c:v>
                </c:pt>
                <c:pt idx="21161">
                  <c:v>12.433695269705</c:v>
                </c:pt>
                <c:pt idx="21162">
                  <c:v>12.433695269705</c:v>
                </c:pt>
                <c:pt idx="21163">
                  <c:v>12.433695269705</c:v>
                </c:pt>
                <c:pt idx="21164">
                  <c:v>12.433695269705</c:v>
                </c:pt>
                <c:pt idx="21165">
                  <c:v>12.433695269705</c:v>
                </c:pt>
                <c:pt idx="21166">
                  <c:v>12.433695269705</c:v>
                </c:pt>
                <c:pt idx="21167">
                  <c:v>12.433695269705</c:v>
                </c:pt>
                <c:pt idx="21168">
                  <c:v>12.433695269705</c:v>
                </c:pt>
                <c:pt idx="21169">
                  <c:v>12.433695269705</c:v>
                </c:pt>
                <c:pt idx="21170">
                  <c:v>12.433695269705</c:v>
                </c:pt>
                <c:pt idx="21171">
                  <c:v>12.433695269705</c:v>
                </c:pt>
                <c:pt idx="21172">
                  <c:v>12.433695269705</c:v>
                </c:pt>
                <c:pt idx="21173">
                  <c:v>12.433695269705</c:v>
                </c:pt>
                <c:pt idx="21174">
                  <c:v>12.433695269705</c:v>
                </c:pt>
                <c:pt idx="21175">
                  <c:v>12.433695269705</c:v>
                </c:pt>
                <c:pt idx="21176">
                  <c:v>12.433695269705</c:v>
                </c:pt>
                <c:pt idx="21177">
                  <c:v>12.433695269705</c:v>
                </c:pt>
                <c:pt idx="21178">
                  <c:v>12.433695269705</c:v>
                </c:pt>
                <c:pt idx="21179">
                  <c:v>12.433695269705</c:v>
                </c:pt>
                <c:pt idx="21180">
                  <c:v>12.433695269705</c:v>
                </c:pt>
                <c:pt idx="21181">
                  <c:v>12.433695269705</c:v>
                </c:pt>
                <c:pt idx="21182">
                  <c:v>12.433695269705</c:v>
                </c:pt>
                <c:pt idx="21183">
                  <c:v>12.433695269705</c:v>
                </c:pt>
                <c:pt idx="21184">
                  <c:v>12.433695269705</c:v>
                </c:pt>
                <c:pt idx="21185">
                  <c:v>12.433695269705</c:v>
                </c:pt>
                <c:pt idx="21186">
                  <c:v>12.433695269705</c:v>
                </c:pt>
                <c:pt idx="21187">
                  <c:v>12.433695269705</c:v>
                </c:pt>
                <c:pt idx="21188">
                  <c:v>12.433695269705</c:v>
                </c:pt>
                <c:pt idx="21189">
                  <c:v>12.433695269705</c:v>
                </c:pt>
                <c:pt idx="21190">
                  <c:v>12.433695269705</c:v>
                </c:pt>
                <c:pt idx="21191">
                  <c:v>12.433695269705</c:v>
                </c:pt>
                <c:pt idx="21192">
                  <c:v>12.433695269705</c:v>
                </c:pt>
                <c:pt idx="21193">
                  <c:v>12.433695269705</c:v>
                </c:pt>
                <c:pt idx="21194">
                  <c:v>12.433695269705</c:v>
                </c:pt>
                <c:pt idx="21195">
                  <c:v>12.433695269705</c:v>
                </c:pt>
                <c:pt idx="21196">
                  <c:v>12.433695269705</c:v>
                </c:pt>
                <c:pt idx="21197">
                  <c:v>12.433695269705</c:v>
                </c:pt>
                <c:pt idx="21198">
                  <c:v>12.433695269705</c:v>
                </c:pt>
                <c:pt idx="21199">
                  <c:v>12.433695269705</c:v>
                </c:pt>
                <c:pt idx="21200">
                  <c:v>12.433695269705</c:v>
                </c:pt>
                <c:pt idx="21201">
                  <c:v>12.433695269705</c:v>
                </c:pt>
                <c:pt idx="21202">
                  <c:v>12.433695269705</c:v>
                </c:pt>
                <c:pt idx="21203">
                  <c:v>12.433695269705</c:v>
                </c:pt>
                <c:pt idx="21204">
                  <c:v>12.433695269705</c:v>
                </c:pt>
                <c:pt idx="21205">
                  <c:v>12.433695269705</c:v>
                </c:pt>
                <c:pt idx="21206">
                  <c:v>12.433695269705</c:v>
                </c:pt>
                <c:pt idx="21207">
                  <c:v>12.433695269705</c:v>
                </c:pt>
                <c:pt idx="21208">
                  <c:v>12.433695269705</c:v>
                </c:pt>
                <c:pt idx="21209">
                  <c:v>12.433695269705</c:v>
                </c:pt>
                <c:pt idx="21210">
                  <c:v>12.433695269705</c:v>
                </c:pt>
                <c:pt idx="21211">
                  <c:v>12.433695269705</c:v>
                </c:pt>
                <c:pt idx="21212">
                  <c:v>12.433695269705</c:v>
                </c:pt>
                <c:pt idx="21213">
                  <c:v>12.433695269705</c:v>
                </c:pt>
                <c:pt idx="21214">
                  <c:v>12.433695269705</c:v>
                </c:pt>
                <c:pt idx="21215">
                  <c:v>12.433695269705</c:v>
                </c:pt>
                <c:pt idx="21216">
                  <c:v>12.433695269705</c:v>
                </c:pt>
                <c:pt idx="21217">
                  <c:v>12.433695269705</c:v>
                </c:pt>
                <c:pt idx="21218">
                  <c:v>12.433695269705</c:v>
                </c:pt>
                <c:pt idx="21219">
                  <c:v>12.433695269705</c:v>
                </c:pt>
                <c:pt idx="21220">
                  <c:v>12.433695269705</c:v>
                </c:pt>
                <c:pt idx="21221">
                  <c:v>12.433695269705</c:v>
                </c:pt>
                <c:pt idx="21222">
                  <c:v>12.433695269705</c:v>
                </c:pt>
                <c:pt idx="21223">
                  <c:v>12.433695269705</c:v>
                </c:pt>
                <c:pt idx="21224">
                  <c:v>12.433695269705</c:v>
                </c:pt>
                <c:pt idx="21225">
                  <c:v>12.433695269705</c:v>
                </c:pt>
                <c:pt idx="21226">
                  <c:v>12.433695269705</c:v>
                </c:pt>
                <c:pt idx="21227">
                  <c:v>12.433695269705</c:v>
                </c:pt>
                <c:pt idx="21228">
                  <c:v>12.433695269705</c:v>
                </c:pt>
                <c:pt idx="21229">
                  <c:v>12.433695269705</c:v>
                </c:pt>
                <c:pt idx="21230">
                  <c:v>12.433695269705</c:v>
                </c:pt>
                <c:pt idx="21231">
                  <c:v>12.433695269705</c:v>
                </c:pt>
                <c:pt idx="21232">
                  <c:v>12.433695269705</c:v>
                </c:pt>
                <c:pt idx="21233">
                  <c:v>12.433695269705</c:v>
                </c:pt>
                <c:pt idx="21234">
                  <c:v>12.433695269705</c:v>
                </c:pt>
                <c:pt idx="21235">
                  <c:v>12.433695269705</c:v>
                </c:pt>
                <c:pt idx="21236">
                  <c:v>12.433695269705</c:v>
                </c:pt>
                <c:pt idx="21237">
                  <c:v>12.433695269705</c:v>
                </c:pt>
                <c:pt idx="21238">
                  <c:v>12.433695269705</c:v>
                </c:pt>
                <c:pt idx="21239">
                  <c:v>12.433695269705</c:v>
                </c:pt>
                <c:pt idx="21240">
                  <c:v>12.433695269705</c:v>
                </c:pt>
                <c:pt idx="21241">
                  <c:v>12.433695269705</c:v>
                </c:pt>
                <c:pt idx="21242">
                  <c:v>12.433695269705</c:v>
                </c:pt>
                <c:pt idx="21243">
                  <c:v>12.433695269705</c:v>
                </c:pt>
                <c:pt idx="21244">
                  <c:v>12.433695269705</c:v>
                </c:pt>
                <c:pt idx="21245">
                  <c:v>12.433695269705</c:v>
                </c:pt>
                <c:pt idx="21246">
                  <c:v>12.433695269705</c:v>
                </c:pt>
                <c:pt idx="21247">
                  <c:v>12.433695269705</c:v>
                </c:pt>
                <c:pt idx="21248">
                  <c:v>12.433695269705</c:v>
                </c:pt>
                <c:pt idx="21249">
                  <c:v>12.433695269705</c:v>
                </c:pt>
                <c:pt idx="21250">
                  <c:v>12.433695269705</c:v>
                </c:pt>
                <c:pt idx="21251">
                  <c:v>12.433695269705</c:v>
                </c:pt>
                <c:pt idx="21252">
                  <c:v>12.433695269705</c:v>
                </c:pt>
                <c:pt idx="21253">
                  <c:v>12.433695269705</c:v>
                </c:pt>
                <c:pt idx="21254">
                  <c:v>12.433695269705</c:v>
                </c:pt>
                <c:pt idx="21255">
                  <c:v>12.433695269705</c:v>
                </c:pt>
                <c:pt idx="21256">
                  <c:v>12.433695269705</c:v>
                </c:pt>
                <c:pt idx="21257">
                  <c:v>12.433695269705</c:v>
                </c:pt>
                <c:pt idx="21258">
                  <c:v>12.433695269705</c:v>
                </c:pt>
                <c:pt idx="21259">
                  <c:v>12.433695269705</c:v>
                </c:pt>
                <c:pt idx="21260">
                  <c:v>12.433694322754</c:v>
                </c:pt>
                <c:pt idx="21261">
                  <c:v>12.433694322754</c:v>
                </c:pt>
                <c:pt idx="21262">
                  <c:v>12.433694322754</c:v>
                </c:pt>
                <c:pt idx="21263">
                  <c:v>12.433694322754</c:v>
                </c:pt>
                <c:pt idx="21264">
                  <c:v>12.406233704408001</c:v>
                </c:pt>
                <c:pt idx="21265">
                  <c:v>12.406233704408001</c:v>
                </c:pt>
                <c:pt idx="21266">
                  <c:v>12.406233704408001</c:v>
                </c:pt>
                <c:pt idx="21267">
                  <c:v>12.406232757456999</c:v>
                </c:pt>
                <c:pt idx="21268">
                  <c:v>12.405814205324001</c:v>
                </c:pt>
                <c:pt idx="21269">
                  <c:v>12.405814205324001</c:v>
                </c:pt>
                <c:pt idx="21270">
                  <c:v>12.405814205324001</c:v>
                </c:pt>
                <c:pt idx="21271">
                  <c:v>12.405814205324001</c:v>
                </c:pt>
                <c:pt idx="21272">
                  <c:v>12.405814205324001</c:v>
                </c:pt>
                <c:pt idx="21273">
                  <c:v>12.405814205324001</c:v>
                </c:pt>
                <c:pt idx="21274">
                  <c:v>12.399302026546</c:v>
                </c:pt>
                <c:pt idx="21275">
                  <c:v>12.357336966969999</c:v>
                </c:pt>
                <c:pt idx="21276">
                  <c:v>12.357336966969999</c:v>
                </c:pt>
                <c:pt idx="21277">
                  <c:v>12.329968202825</c:v>
                </c:pt>
                <c:pt idx="21278">
                  <c:v>12.316023409356999</c:v>
                </c:pt>
                <c:pt idx="21279">
                  <c:v>12.316023409356999</c:v>
                </c:pt>
                <c:pt idx="21280">
                  <c:v>12.316023409356999</c:v>
                </c:pt>
                <c:pt idx="21281">
                  <c:v>12.281131123270001</c:v>
                </c:pt>
                <c:pt idx="21282">
                  <c:v>12.260840814318</c:v>
                </c:pt>
                <c:pt idx="21283">
                  <c:v>12.260840814318</c:v>
                </c:pt>
                <c:pt idx="21284">
                  <c:v>12.260840814318</c:v>
                </c:pt>
                <c:pt idx="21285">
                  <c:v>12.260840814318</c:v>
                </c:pt>
                <c:pt idx="21286">
                  <c:v>12.260840814318</c:v>
                </c:pt>
                <c:pt idx="21287">
                  <c:v>12.260840814318</c:v>
                </c:pt>
                <c:pt idx="21288">
                  <c:v>12.260839867367</c:v>
                </c:pt>
                <c:pt idx="21289">
                  <c:v>12.260839867367</c:v>
                </c:pt>
                <c:pt idx="21290">
                  <c:v>12.260839867367</c:v>
                </c:pt>
                <c:pt idx="21291">
                  <c:v>12.260839867367</c:v>
                </c:pt>
                <c:pt idx="21292">
                  <c:v>12.260839867367</c:v>
                </c:pt>
                <c:pt idx="21293">
                  <c:v>12.260839867367</c:v>
                </c:pt>
                <c:pt idx="21294">
                  <c:v>12.251470738848001</c:v>
                </c:pt>
                <c:pt idx="21295">
                  <c:v>12.226049851938001</c:v>
                </c:pt>
                <c:pt idx="21296">
                  <c:v>12.216010282445</c:v>
                </c:pt>
                <c:pt idx="21297">
                  <c:v>12.209284092848</c:v>
                </c:pt>
                <c:pt idx="21298">
                  <c:v>12.204881719846</c:v>
                </c:pt>
                <c:pt idx="21299">
                  <c:v>12.204881719846</c:v>
                </c:pt>
                <c:pt idx="21300">
                  <c:v>12.204879825945</c:v>
                </c:pt>
                <c:pt idx="21301">
                  <c:v>12.192240877253999</c:v>
                </c:pt>
                <c:pt idx="21302">
                  <c:v>12.117367392946999</c:v>
                </c:pt>
                <c:pt idx="21303">
                  <c:v>12.117367392946999</c:v>
                </c:pt>
                <c:pt idx="21304">
                  <c:v>12.117365499046</c:v>
                </c:pt>
                <c:pt idx="21305">
                  <c:v>12.117365499046</c:v>
                </c:pt>
                <c:pt idx="21306">
                  <c:v>12.117365499046</c:v>
                </c:pt>
                <c:pt idx="21307">
                  <c:v>12.117365499046</c:v>
                </c:pt>
                <c:pt idx="21308">
                  <c:v>12.117365499046</c:v>
                </c:pt>
                <c:pt idx="21309">
                  <c:v>12.117365499046</c:v>
                </c:pt>
                <c:pt idx="21310">
                  <c:v>12.117365499046</c:v>
                </c:pt>
                <c:pt idx="21311">
                  <c:v>12.117365499046</c:v>
                </c:pt>
                <c:pt idx="21312">
                  <c:v>12.117365499046</c:v>
                </c:pt>
                <c:pt idx="21313">
                  <c:v>12.117365499046</c:v>
                </c:pt>
                <c:pt idx="21314">
                  <c:v>12.117365499046</c:v>
                </c:pt>
                <c:pt idx="21315">
                  <c:v>12.117365499046</c:v>
                </c:pt>
                <c:pt idx="21316">
                  <c:v>12.117365499046</c:v>
                </c:pt>
                <c:pt idx="21317">
                  <c:v>12.117365499046</c:v>
                </c:pt>
                <c:pt idx="21318">
                  <c:v>12.117365499046</c:v>
                </c:pt>
                <c:pt idx="21319">
                  <c:v>12.117365499046</c:v>
                </c:pt>
                <c:pt idx="21320">
                  <c:v>12.117365499046</c:v>
                </c:pt>
                <c:pt idx="21321">
                  <c:v>12.117365499046</c:v>
                </c:pt>
                <c:pt idx="21322">
                  <c:v>12.117365499046</c:v>
                </c:pt>
                <c:pt idx="21323">
                  <c:v>12.117365499046</c:v>
                </c:pt>
                <c:pt idx="21324">
                  <c:v>12.117365499046</c:v>
                </c:pt>
                <c:pt idx="21325">
                  <c:v>12.117365499046</c:v>
                </c:pt>
                <c:pt idx="21326">
                  <c:v>12.117365499046</c:v>
                </c:pt>
                <c:pt idx="21327">
                  <c:v>12.117365499046</c:v>
                </c:pt>
                <c:pt idx="21328">
                  <c:v>12.117365499046</c:v>
                </c:pt>
                <c:pt idx="21329">
                  <c:v>12.117365499046</c:v>
                </c:pt>
                <c:pt idx="21330">
                  <c:v>12.117365499046</c:v>
                </c:pt>
                <c:pt idx="21331">
                  <c:v>12.117365499046</c:v>
                </c:pt>
                <c:pt idx="21332">
                  <c:v>12.117365499046</c:v>
                </c:pt>
                <c:pt idx="21333">
                  <c:v>12.117365499046</c:v>
                </c:pt>
                <c:pt idx="21334">
                  <c:v>12.117365499046</c:v>
                </c:pt>
                <c:pt idx="21335">
                  <c:v>12.117365499046</c:v>
                </c:pt>
                <c:pt idx="21336">
                  <c:v>12.117365499046</c:v>
                </c:pt>
                <c:pt idx="21337">
                  <c:v>12.117365499046</c:v>
                </c:pt>
                <c:pt idx="21338">
                  <c:v>12.117365499046</c:v>
                </c:pt>
                <c:pt idx="21339">
                  <c:v>12.117365499046</c:v>
                </c:pt>
                <c:pt idx="21340">
                  <c:v>12.117365499046</c:v>
                </c:pt>
                <c:pt idx="21341">
                  <c:v>12.086459874679999</c:v>
                </c:pt>
                <c:pt idx="21342">
                  <c:v>12.086459874679999</c:v>
                </c:pt>
                <c:pt idx="21343">
                  <c:v>12.078448673217</c:v>
                </c:pt>
                <c:pt idx="21344">
                  <c:v>12.062457519660001</c:v>
                </c:pt>
                <c:pt idx="21345">
                  <c:v>12.062457519660001</c:v>
                </c:pt>
                <c:pt idx="21346">
                  <c:v>12.062457519660001</c:v>
                </c:pt>
                <c:pt idx="21347">
                  <c:v>12.004516457734001</c:v>
                </c:pt>
                <c:pt idx="21348">
                  <c:v>12.002504187863</c:v>
                </c:pt>
                <c:pt idx="21349">
                  <c:v>12.002504187863</c:v>
                </c:pt>
                <c:pt idx="21350">
                  <c:v>12.002504187863</c:v>
                </c:pt>
                <c:pt idx="21351">
                  <c:v>11.995023278695999</c:v>
                </c:pt>
                <c:pt idx="21352">
                  <c:v>11.995023278695999</c:v>
                </c:pt>
                <c:pt idx="21353">
                  <c:v>11.995023278695999</c:v>
                </c:pt>
                <c:pt idx="21354">
                  <c:v>11.995023278695999</c:v>
                </c:pt>
                <c:pt idx="21355">
                  <c:v>11.995023278695999</c:v>
                </c:pt>
                <c:pt idx="21356">
                  <c:v>11.959029689146</c:v>
                </c:pt>
                <c:pt idx="21357">
                  <c:v>11.915395155789</c:v>
                </c:pt>
                <c:pt idx="21358">
                  <c:v>11.915395155789</c:v>
                </c:pt>
                <c:pt idx="21359">
                  <c:v>11.915395155789</c:v>
                </c:pt>
                <c:pt idx="21360">
                  <c:v>11.915395155789</c:v>
                </c:pt>
                <c:pt idx="21361">
                  <c:v>11.915395155789</c:v>
                </c:pt>
                <c:pt idx="21362">
                  <c:v>11.915395155789</c:v>
                </c:pt>
                <c:pt idx="21363">
                  <c:v>11.915395155789</c:v>
                </c:pt>
                <c:pt idx="21364">
                  <c:v>11.915395155789</c:v>
                </c:pt>
                <c:pt idx="21365">
                  <c:v>11.915395155789</c:v>
                </c:pt>
                <c:pt idx="21366">
                  <c:v>11.915395155789</c:v>
                </c:pt>
                <c:pt idx="21367">
                  <c:v>11.915395155789</c:v>
                </c:pt>
                <c:pt idx="21368">
                  <c:v>11.915395155789</c:v>
                </c:pt>
                <c:pt idx="21369">
                  <c:v>11.915395155789</c:v>
                </c:pt>
                <c:pt idx="21370">
                  <c:v>11.915395155789</c:v>
                </c:pt>
                <c:pt idx="21371">
                  <c:v>11.915395155789</c:v>
                </c:pt>
                <c:pt idx="21372">
                  <c:v>11.915395155789</c:v>
                </c:pt>
                <c:pt idx="21373">
                  <c:v>11.915395155789</c:v>
                </c:pt>
                <c:pt idx="21374">
                  <c:v>11.915395155789</c:v>
                </c:pt>
                <c:pt idx="21375">
                  <c:v>11.915395155789</c:v>
                </c:pt>
                <c:pt idx="21376">
                  <c:v>11.915395155789</c:v>
                </c:pt>
                <c:pt idx="21377">
                  <c:v>11.915395155789</c:v>
                </c:pt>
                <c:pt idx="21378">
                  <c:v>11.915395155789</c:v>
                </c:pt>
                <c:pt idx="21379">
                  <c:v>11.915395155789</c:v>
                </c:pt>
                <c:pt idx="21380">
                  <c:v>11.915395155789</c:v>
                </c:pt>
                <c:pt idx="21381">
                  <c:v>11.915395155789</c:v>
                </c:pt>
                <c:pt idx="21382">
                  <c:v>11.915395155789</c:v>
                </c:pt>
                <c:pt idx="21383">
                  <c:v>11.915395155789</c:v>
                </c:pt>
                <c:pt idx="21384">
                  <c:v>11.915395155789</c:v>
                </c:pt>
                <c:pt idx="21385">
                  <c:v>11.915395155789</c:v>
                </c:pt>
                <c:pt idx="21386">
                  <c:v>11.915395155789</c:v>
                </c:pt>
                <c:pt idx="21387">
                  <c:v>11.915395155789</c:v>
                </c:pt>
                <c:pt idx="21388">
                  <c:v>11.915395155789</c:v>
                </c:pt>
                <c:pt idx="21389">
                  <c:v>11.915395155789</c:v>
                </c:pt>
                <c:pt idx="21390">
                  <c:v>11.915395155789</c:v>
                </c:pt>
                <c:pt idx="21391">
                  <c:v>11.915395155789</c:v>
                </c:pt>
                <c:pt idx="21392">
                  <c:v>11.915395155789</c:v>
                </c:pt>
                <c:pt idx="21393">
                  <c:v>11.915395155789</c:v>
                </c:pt>
                <c:pt idx="21394">
                  <c:v>11.915395155789</c:v>
                </c:pt>
                <c:pt idx="21395">
                  <c:v>11.915395155789</c:v>
                </c:pt>
                <c:pt idx="21396">
                  <c:v>11.915395155789</c:v>
                </c:pt>
                <c:pt idx="21397">
                  <c:v>11.915395155789</c:v>
                </c:pt>
                <c:pt idx="21398">
                  <c:v>11.915395155789</c:v>
                </c:pt>
                <c:pt idx="21399">
                  <c:v>11.915395155789</c:v>
                </c:pt>
                <c:pt idx="21400">
                  <c:v>11.915395155789</c:v>
                </c:pt>
                <c:pt idx="21401">
                  <c:v>11.915395155789</c:v>
                </c:pt>
                <c:pt idx="21402">
                  <c:v>11.915395155789</c:v>
                </c:pt>
                <c:pt idx="21403">
                  <c:v>11.915395155789</c:v>
                </c:pt>
                <c:pt idx="21404">
                  <c:v>11.915395155789</c:v>
                </c:pt>
                <c:pt idx="21405">
                  <c:v>11.915395155789</c:v>
                </c:pt>
                <c:pt idx="21406">
                  <c:v>11.915395155789</c:v>
                </c:pt>
                <c:pt idx="21407">
                  <c:v>11.915395155789</c:v>
                </c:pt>
                <c:pt idx="21408">
                  <c:v>11.915395155789</c:v>
                </c:pt>
                <c:pt idx="21409">
                  <c:v>11.915395155789</c:v>
                </c:pt>
                <c:pt idx="21410">
                  <c:v>11.915395155789</c:v>
                </c:pt>
                <c:pt idx="21411">
                  <c:v>11.915395155789</c:v>
                </c:pt>
                <c:pt idx="21412">
                  <c:v>11.915395155789</c:v>
                </c:pt>
                <c:pt idx="21413">
                  <c:v>11.915395155789</c:v>
                </c:pt>
                <c:pt idx="21414">
                  <c:v>11.915395155789</c:v>
                </c:pt>
                <c:pt idx="21415">
                  <c:v>11.915395155789</c:v>
                </c:pt>
                <c:pt idx="21416">
                  <c:v>11.915395155789</c:v>
                </c:pt>
                <c:pt idx="21417">
                  <c:v>11.915395155789</c:v>
                </c:pt>
                <c:pt idx="21418">
                  <c:v>11.915395155789</c:v>
                </c:pt>
                <c:pt idx="21419">
                  <c:v>11.915395155789</c:v>
                </c:pt>
                <c:pt idx="21420">
                  <c:v>11.915395155789</c:v>
                </c:pt>
                <c:pt idx="21421">
                  <c:v>11.915395155789</c:v>
                </c:pt>
                <c:pt idx="21422">
                  <c:v>11.915395155789</c:v>
                </c:pt>
                <c:pt idx="21423">
                  <c:v>11.915395155789</c:v>
                </c:pt>
                <c:pt idx="21424">
                  <c:v>11.915395155789</c:v>
                </c:pt>
                <c:pt idx="21425">
                  <c:v>11.915395155789</c:v>
                </c:pt>
                <c:pt idx="21426">
                  <c:v>11.915395155789</c:v>
                </c:pt>
                <c:pt idx="21427">
                  <c:v>11.915395155789</c:v>
                </c:pt>
                <c:pt idx="21428">
                  <c:v>11.915395155789</c:v>
                </c:pt>
                <c:pt idx="21429">
                  <c:v>11.915395155789</c:v>
                </c:pt>
                <c:pt idx="21430">
                  <c:v>11.915395155789</c:v>
                </c:pt>
                <c:pt idx="21431">
                  <c:v>11.915395155789</c:v>
                </c:pt>
                <c:pt idx="21432">
                  <c:v>11.915395155789</c:v>
                </c:pt>
                <c:pt idx="21433">
                  <c:v>11.915395155789</c:v>
                </c:pt>
                <c:pt idx="21434">
                  <c:v>11.915395155789</c:v>
                </c:pt>
                <c:pt idx="21435">
                  <c:v>11.915395155789</c:v>
                </c:pt>
                <c:pt idx="21436">
                  <c:v>11.915395155789</c:v>
                </c:pt>
                <c:pt idx="21437">
                  <c:v>11.915395155789</c:v>
                </c:pt>
                <c:pt idx="21438">
                  <c:v>11.915395155789</c:v>
                </c:pt>
                <c:pt idx="21439">
                  <c:v>11.915395155789</c:v>
                </c:pt>
                <c:pt idx="21440">
                  <c:v>11.915395155789</c:v>
                </c:pt>
                <c:pt idx="21441">
                  <c:v>11.915395155789</c:v>
                </c:pt>
                <c:pt idx="21442">
                  <c:v>11.915395155789</c:v>
                </c:pt>
                <c:pt idx="21443">
                  <c:v>11.915395155789</c:v>
                </c:pt>
                <c:pt idx="21444">
                  <c:v>11.915395155789</c:v>
                </c:pt>
                <c:pt idx="21445">
                  <c:v>11.915395155789</c:v>
                </c:pt>
                <c:pt idx="21446">
                  <c:v>11.915395155789</c:v>
                </c:pt>
                <c:pt idx="21447">
                  <c:v>11.915395155789</c:v>
                </c:pt>
                <c:pt idx="21448">
                  <c:v>11.915395155789</c:v>
                </c:pt>
                <c:pt idx="21449">
                  <c:v>11.915395155789</c:v>
                </c:pt>
                <c:pt idx="21450">
                  <c:v>11.915395155789</c:v>
                </c:pt>
                <c:pt idx="21451">
                  <c:v>11.915395155789</c:v>
                </c:pt>
                <c:pt idx="21452">
                  <c:v>11.915395155789</c:v>
                </c:pt>
                <c:pt idx="21453">
                  <c:v>11.915395155789</c:v>
                </c:pt>
                <c:pt idx="21454">
                  <c:v>11.915395155789</c:v>
                </c:pt>
                <c:pt idx="21455">
                  <c:v>11.915395155789</c:v>
                </c:pt>
                <c:pt idx="21456">
                  <c:v>11.915395155789</c:v>
                </c:pt>
                <c:pt idx="21457">
                  <c:v>11.915395155789</c:v>
                </c:pt>
                <c:pt idx="21458">
                  <c:v>11.915395155789</c:v>
                </c:pt>
                <c:pt idx="21459">
                  <c:v>11.915395155789</c:v>
                </c:pt>
                <c:pt idx="21460">
                  <c:v>11.915395155789</c:v>
                </c:pt>
                <c:pt idx="21461">
                  <c:v>11.915395155789</c:v>
                </c:pt>
                <c:pt idx="21462">
                  <c:v>11.915395155789</c:v>
                </c:pt>
                <c:pt idx="21463">
                  <c:v>11.915395155789</c:v>
                </c:pt>
                <c:pt idx="21464">
                  <c:v>11.915395155789</c:v>
                </c:pt>
                <c:pt idx="21465">
                  <c:v>11.915395155789</c:v>
                </c:pt>
                <c:pt idx="21466">
                  <c:v>11.915395155789</c:v>
                </c:pt>
                <c:pt idx="21467">
                  <c:v>11.915395155789</c:v>
                </c:pt>
                <c:pt idx="21468">
                  <c:v>11.915395155789</c:v>
                </c:pt>
                <c:pt idx="21469">
                  <c:v>11.915395155789</c:v>
                </c:pt>
                <c:pt idx="21470">
                  <c:v>11.915395155789</c:v>
                </c:pt>
                <c:pt idx="21471">
                  <c:v>11.915395155789</c:v>
                </c:pt>
                <c:pt idx="21472">
                  <c:v>11.915395155789</c:v>
                </c:pt>
                <c:pt idx="21473">
                  <c:v>11.915395155789</c:v>
                </c:pt>
                <c:pt idx="21474">
                  <c:v>11.915395155789</c:v>
                </c:pt>
                <c:pt idx="21475">
                  <c:v>11.915395155789</c:v>
                </c:pt>
                <c:pt idx="21476">
                  <c:v>11.915395155789</c:v>
                </c:pt>
                <c:pt idx="21477">
                  <c:v>11.915395155789</c:v>
                </c:pt>
                <c:pt idx="21478">
                  <c:v>11.915395155789</c:v>
                </c:pt>
                <c:pt idx="21479">
                  <c:v>11.915395155789</c:v>
                </c:pt>
                <c:pt idx="21480">
                  <c:v>11.915395155789</c:v>
                </c:pt>
                <c:pt idx="21481">
                  <c:v>11.915395155789</c:v>
                </c:pt>
                <c:pt idx="21482">
                  <c:v>11.915395155789</c:v>
                </c:pt>
                <c:pt idx="21483">
                  <c:v>11.915395155789</c:v>
                </c:pt>
                <c:pt idx="21484">
                  <c:v>11.915395155789</c:v>
                </c:pt>
                <c:pt idx="21485">
                  <c:v>11.915395155789</c:v>
                </c:pt>
                <c:pt idx="21486">
                  <c:v>11.915395155789</c:v>
                </c:pt>
                <c:pt idx="21487">
                  <c:v>11.915395155789</c:v>
                </c:pt>
                <c:pt idx="21488">
                  <c:v>11.915395155789</c:v>
                </c:pt>
                <c:pt idx="21489">
                  <c:v>11.915395155789</c:v>
                </c:pt>
                <c:pt idx="21490">
                  <c:v>11.915395155789</c:v>
                </c:pt>
                <c:pt idx="21491">
                  <c:v>11.915395155789</c:v>
                </c:pt>
                <c:pt idx="21492">
                  <c:v>11.915395155789</c:v>
                </c:pt>
                <c:pt idx="21493">
                  <c:v>11.915395155789</c:v>
                </c:pt>
                <c:pt idx="21494">
                  <c:v>11.915395155789</c:v>
                </c:pt>
                <c:pt idx="21495">
                  <c:v>11.915395155789</c:v>
                </c:pt>
                <c:pt idx="21496">
                  <c:v>11.915395155789</c:v>
                </c:pt>
                <c:pt idx="21497">
                  <c:v>11.915395155789</c:v>
                </c:pt>
                <c:pt idx="21498">
                  <c:v>11.915395155789</c:v>
                </c:pt>
                <c:pt idx="21499">
                  <c:v>11.915395155789</c:v>
                </c:pt>
                <c:pt idx="21500">
                  <c:v>11.915395155789</c:v>
                </c:pt>
                <c:pt idx="21501">
                  <c:v>11.915395155789</c:v>
                </c:pt>
                <c:pt idx="21502">
                  <c:v>11.915395155789</c:v>
                </c:pt>
                <c:pt idx="21503">
                  <c:v>11.915395155789</c:v>
                </c:pt>
                <c:pt idx="21504">
                  <c:v>11.915395155789</c:v>
                </c:pt>
                <c:pt idx="21505">
                  <c:v>11.915395155789</c:v>
                </c:pt>
                <c:pt idx="21506">
                  <c:v>11.915395155789</c:v>
                </c:pt>
                <c:pt idx="21507">
                  <c:v>11.915395155789</c:v>
                </c:pt>
                <c:pt idx="21508">
                  <c:v>11.915395155789</c:v>
                </c:pt>
                <c:pt idx="21509">
                  <c:v>11.915395155789</c:v>
                </c:pt>
                <c:pt idx="21510">
                  <c:v>11.915395155789</c:v>
                </c:pt>
                <c:pt idx="21511">
                  <c:v>11.915395155789</c:v>
                </c:pt>
                <c:pt idx="21512">
                  <c:v>11.915395155789</c:v>
                </c:pt>
                <c:pt idx="21513">
                  <c:v>11.915395155789</c:v>
                </c:pt>
                <c:pt idx="21514">
                  <c:v>11.915395155789</c:v>
                </c:pt>
                <c:pt idx="21515">
                  <c:v>11.915395155789</c:v>
                </c:pt>
                <c:pt idx="21516">
                  <c:v>11.915395155789</c:v>
                </c:pt>
                <c:pt idx="21517">
                  <c:v>11.915395155789</c:v>
                </c:pt>
                <c:pt idx="21518">
                  <c:v>11.915395155789</c:v>
                </c:pt>
                <c:pt idx="21519">
                  <c:v>11.915395155789</c:v>
                </c:pt>
                <c:pt idx="21520">
                  <c:v>11.915395155789</c:v>
                </c:pt>
                <c:pt idx="21521">
                  <c:v>11.915395155789</c:v>
                </c:pt>
                <c:pt idx="21522">
                  <c:v>11.915395155789</c:v>
                </c:pt>
                <c:pt idx="21523">
                  <c:v>11.915395155789</c:v>
                </c:pt>
                <c:pt idx="21524">
                  <c:v>11.915395155789</c:v>
                </c:pt>
                <c:pt idx="21525">
                  <c:v>11.915395155789</c:v>
                </c:pt>
                <c:pt idx="21526">
                  <c:v>11.915395155789</c:v>
                </c:pt>
                <c:pt idx="21527">
                  <c:v>11.915395155789</c:v>
                </c:pt>
                <c:pt idx="21528">
                  <c:v>11.915395155789</c:v>
                </c:pt>
                <c:pt idx="21529">
                  <c:v>11.915395155789</c:v>
                </c:pt>
                <c:pt idx="21530">
                  <c:v>11.915395155789</c:v>
                </c:pt>
                <c:pt idx="21531">
                  <c:v>11.915395155789</c:v>
                </c:pt>
                <c:pt idx="21532">
                  <c:v>11.915395155789</c:v>
                </c:pt>
                <c:pt idx="21533">
                  <c:v>11.915395155789</c:v>
                </c:pt>
                <c:pt idx="21534">
                  <c:v>11.915395155789</c:v>
                </c:pt>
                <c:pt idx="21535">
                  <c:v>11.915395155789</c:v>
                </c:pt>
                <c:pt idx="21536">
                  <c:v>11.915395155789</c:v>
                </c:pt>
                <c:pt idx="21537">
                  <c:v>11.915395155789</c:v>
                </c:pt>
                <c:pt idx="21538">
                  <c:v>11.915395155789</c:v>
                </c:pt>
                <c:pt idx="21539">
                  <c:v>11.915395155789</c:v>
                </c:pt>
                <c:pt idx="21540">
                  <c:v>11.915395155789</c:v>
                </c:pt>
                <c:pt idx="21541">
                  <c:v>11.915395155789</c:v>
                </c:pt>
                <c:pt idx="21542">
                  <c:v>11.915395155789</c:v>
                </c:pt>
                <c:pt idx="21543">
                  <c:v>11.915395155789</c:v>
                </c:pt>
                <c:pt idx="21544">
                  <c:v>11.915395155789</c:v>
                </c:pt>
                <c:pt idx="21545">
                  <c:v>11.915395155789</c:v>
                </c:pt>
                <c:pt idx="21546">
                  <c:v>11.915395155789</c:v>
                </c:pt>
                <c:pt idx="21547">
                  <c:v>11.915395155789</c:v>
                </c:pt>
                <c:pt idx="21548">
                  <c:v>11.915395155789</c:v>
                </c:pt>
                <c:pt idx="21549">
                  <c:v>11.915395155789</c:v>
                </c:pt>
                <c:pt idx="21550">
                  <c:v>11.915395155789</c:v>
                </c:pt>
                <c:pt idx="21551">
                  <c:v>11.915395155789</c:v>
                </c:pt>
                <c:pt idx="21552">
                  <c:v>11.915395155789</c:v>
                </c:pt>
                <c:pt idx="21553">
                  <c:v>11.915395155789</c:v>
                </c:pt>
                <c:pt idx="21554">
                  <c:v>11.915395155789</c:v>
                </c:pt>
                <c:pt idx="21555">
                  <c:v>11.915395155789</c:v>
                </c:pt>
                <c:pt idx="21556">
                  <c:v>11.915395155789</c:v>
                </c:pt>
                <c:pt idx="21557">
                  <c:v>11.915395155789</c:v>
                </c:pt>
                <c:pt idx="21558">
                  <c:v>11.915395155789</c:v>
                </c:pt>
                <c:pt idx="21559">
                  <c:v>11.915395155789</c:v>
                </c:pt>
                <c:pt idx="21560">
                  <c:v>11.915395155789</c:v>
                </c:pt>
                <c:pt idx="21561">
                  <c:v>11.915395155789</c:v>
                </c:pt>
                <c:pt idx="21562">
                  <c:v>11.915395155789</c:v>
                </c:pt>
                <c:pt idx="21563">
                  <c:v>11.915395155789</c:v>
                </c:pt>
                <c:pt idx="21564">
                  <c:v>11.915395155789</c:v>
                </c:pt>
                <c:pt idx="21565">
                  <c:v>11.915395155789</c:v>
                </c:pt>
                <c:pt idx="21566">
                  <c:v>11.915395155789</c:v>
                </c:pt>
                <c:pt idx="21567">
                  <c:v>11.915395155789</c:v>
                </c:pt>
                <c:pt idx="21568">
                  <c:v>11.915395155789</c:v>
                </c:pt>
                <c:pt idx="21569">
                  <c:v>11.915395155789</c:v>
                </c:pt>
                <c:pt idx="21570">
                  <c:v>11.915395155789</c:v>
                </c:pt>
                <c:pt idx="21571">
                  <c:v>11.915395155789</c:v>
                </c:pt>
                <c:pt idx="21572">
                  <c:v>11.915395155789</c:v>
                </c:pt>
                <c:pt idx="21573">
                  <c:v>11.915395155789</c:v>
                </c:pt>
                <c:pt idx="21574">
                  <c:v>11.915395155789</c:v>
                </c:pt>
                <c:pt idx="21575">
                  <c:v>11.915395155789</c:v>
                </c:pt>
                <c:pt idx="21576">
                  <c:v>11.915395155789</c:v>
                </c:pt>
                <c:pt idx="21577">
                  <c:v>11.915395155789</c:v>
                </c:pt>
                <c:pt idx="21578">
                  <c:v>11.915395155789</c:v>
                </c:pt>
                <c:pt idx="21579">
                  <c:v>11.915395155789</c:v>
                </c:pt>
                <c:pt idx="21580">
                  <c:v>11.915395155789</c:v>
                </c:pt>
                <c:pt idx="21581">
                  <c:v>11.915395155789</c:v>
                </c:pt>
                <c:pt idx="21582">
                  <c:v>11.915395155789</c:v>
                </c:pt>
                <c:pt idx="21583">
                  <c:v>11.915395155789</c:v>
                </c:pt>
                <c:pt idx="21584">
                  <c:v>11.915395155789</c:v>
                </c:pt>
                <c:pt idx="21585">
                  <c:v>11.915395155789</c:v>
                </c:pt>
                <c:pt idx="21586">
                  <c:v>11.915395155789</c:v>
                </c:pt>
                <c:pt idx="21587">
                  <c:v>11.915395155789</c:v>
                </c:pt>
                <c:pt idx="21588">
                  <c:v>11.915395155789</c:v>
                </c:pt>
                <c:pt idx="21589">
                  <c:v>11.915395155789</c:v>
                </c:pt>
                <c:pt idx="21590">
                  <c:v>11.915395155789</c:v>
                </c:pt>
                <c:pt idx="21591">
                  <c:v>11.915395155789</c:v>
                </c:pt>
                <c:pt idx="21592">
                  <c:v>11.915395155789</c:v>
                </c:pt>
                <c:pt idx="21593">
                  <c:v>11.915395155789</c:v>
                </c:pt>
                <c:pt idx="21594">
                  <c:v>11.915395155789</c:v>
                </c:pt>
                <c:pt idx="21595">
                  <c:v>11.915395155789</c:v>
                </c:pt>
                <c:pt idx="21596">
                  <c:v>11.915395155789</c:v>
                </c:pt>
                <c:pt idx="21597">
                  <c:v>11.915395155789</c:v>
                </c:pt>
                <c:pt idx="21598">
                  <c:v>11.915395155789</c:v>
                </c:pt>
                <c:pt idx="21599">
                  <c:v>11.915395155789</c:v>
                </c:pt>
                <c:pt idx="21600">
                  <c:v>11.915395155789</c:v>
                </c:pt>
                <c:pt idx="21601">
                  <c:v>11.915395155789</c:v>
                </c:pt>
                <c:pt idx="21602">
                  <c:v>11.915395155789</c:v>
                </c:pt>
                <c:pt idx="21603">
                  <c:v>11.915395155789</c:v>
                </c:pt>
                <c:pt idx="21604">
                  <c:v>11.915395155789</c:v>
                </c:pt>
                <c:pt idx="21605">
                  <c:v>11.915395155789</c:v>
                </c:pt>
                <c:pt idx="21606">
                  <c:v>11.915395155789</c:v>
                </c:pt>
                <c:pt idx="21607">
                  <c:v>11.915395155789</c:v>
                </c:pt>
                <c:pt idx="21608">
                  <c:v>11.915395155789</c:v>
                </c:pt>
                <c:pt idx="21609">
                  <c:v>11.915395155789</c:v>
                </c:pt>
                <c:pt idx="21610">
                  <c:v>11.915395155789</c:v>
                </c:pt>
                <c:pt idx="21611">
                  <c:v>11.915395155789</c:v>
                </c:pt>
                <c:pt idx="21612">
                  <c:v>11.915395155789</c:v>
                </c:pt>
                <c:pt idx="21613">
                  <c:v>11.915395155789</c:v>
                </c:pt>
                <c:pt idx="21614">
                  <c:v>11.915395155789</c:v>
                </c:pt>
                <c:pt idx="21615">
                  <c:v>11.915395155789</c:v>
                </c:pt>
                <c:pt idx="21616">
                  <c:v>11.915395155789</c:v>
                </c:pt>
                <c:pt idx="21617">
                  <c:v>11.915395155789</c:v>
                </c:pt>
                <c:pt idx="21618">
                  <c:v>11.915395155789</c:v>
                </c:pt>
                <c:pt idx="21619">
                  <c:v>11.915395155789</c:v>
                </c:pt>
                <c:pt idx="21620">
                  <c:v>11.915395155789</c:v>
                </c:pt>
                <c:pt idx="21621">
                  <c:v>11.915395155789</c:v>
                </c:pt>
                <c:pt idx="21622">
                  <c:v>11.915395155789</c:v>
                </c:pt>
                <c:pt idx="21623">
                  <c:v>11.915395155789</c:v>
                </c:pt>
                <c:pt idx="21624">
                  <c:v>11.915395155789</c:v>
                </c:pt>
                <c:pt idx="21625">
                  <c:v>11.915395155789</c:v>
                </c:pt>
                <c:pt idx="21626">
                  <c:v>11.915395155789</c:v>
                </c:pt>
                <c:pt idx="21627">
                  <c:v>11.915395155789</c:v>
                </c:pt>
                <c:pt idx="21628">
                  <c:v>11.915395155789</c:v>
                </c:pt>
                <c:pt idx="21629">
                  <c:v>11.915395155789</c:v>
                </c:pt>
                <c:pt idx="21630">
                  <c:v>11.915395155789</c:v>
                </c:pt>
                <c:pt idx="21631">
                  <c:v>11.915395155789</c:v>
                </c:pt>
                <c:pt idx="21632">
                  <c:v>11.915395155789</c:v>
                </c:pt>
                <c:pt idx="21633">
                  <c:v>11.915395155789</c:v>
                </c:pt>
                <c:pt idx="21634">
                  <c:v>11.915395155789</c:v>
                </c:pt>
                <c:pt idx="21635">
                  <c:v>11.915395155789</c:v>
                </c:pt>
                <c:pt idx="21636">
                  <c:v>11.915395155789</c:v>
                </c:pt>
                <c:pt idx="21637">
                  <c:v>11.915395155789</c:v>
                </c:pt>
                <c:pt idx="21638">
                  <c:v>11.915395155789</c:v>
                </c:pt>
                <c:pt idx="21639">
                  <c:v>11.915395155789</c:v>
                </c:pt>
                <c:pt idx="21640">
                  <c:v>11.915395155789</c:v>
                </c:pt>
                <c:pt idx="21641">
                  <c:v>11.915395155789</c:v>
                </c:pt>
                <c:pt idx="21642">
                  <c:v>11.915395155789</c:v>
                </c:pt>
                <c:pt idx="21643">
                  <c:v>11.915395155789</c:v>
                </c:pt>
                <c:pt idx="21644">
                  <c:v>11.915395155789</c:v>
                </c:pt>
                <c:pt idx="21645">
                  <c:v>11.915395155789</c:v>
                </c:pt>
                <c:pt idx="21646">
                  <c:v>11.915395155789</c:v>
                </c:pt>
                <c:pt idx="21647">
                  <c:v>11.915395155789</c:v>
                </c:pt>
                <c:pt idx="21648">
                  <c:v>11.915395155789</c:v>
                </c:pt>
                <c:pt idx="21649">
                  <c:v>11.915395155789</c:v>
                </c:pt>
                <c:pt idx="21650">
                  <c:v>11.915395155789</c:v>
                </c:pt>
                <c:pt idx="21651">
                  <c:v>11.915395155789</c:v>
                </c:pt>
                <c:pt idx="21652">
                  <c:v>11.915395155789</c:v>
                </c:pt>
                <c:pt idx="21653">
                  <c:v>11.915395155789</c:v>
                </c:pt>
                <c:pt idx="21654">
                  <c:v>11.915395155789</c:v>
                </c:pt>
                <c:pt idx="21655">
                  <c:v>11.915395155789</c:v>
                </c:pt>
                <c:pt idx="21656">
                  <c:v>11.915395155789</c:v>
                </c:pt>
                <c:pt idx="21657">
                  <c:v>11.915395155789</c:v>
                </c:pt>
                <c:pt idx="21658">
                  <c:v>11.915395155789</c:v>
                </c:pt>
                <c:pt idx="21659">
                  <c:v>11.915395155789</c:v>
                </c:pt>
                <c:pt idx="21660">
                  <c:v>11.915395155789</c:v>
                </c:pt>
                <c:pt idx="21661">
                  <c:v>11.915395155789</c:v>
                </c:pt>
                <c:pt idx="21662">
                  <c:v>11.915395155789</c:v>
                </c:pt>
                <c:pt idx="21663">
                  <c:v>11.915395155789</c:v>
                </c:pt>
                <c:pt idx="21664">
                  <c:v>11.915395155789</c:v>
                </c:pt>
                <c:pt idx="21665">
                  <c:v>11.915395155789</c:v>
                </c:pt>
                <c:pt idx="21666">
                  <c:v>11.915395155789</c:v>
                </c:pt>
                <c:pt idx="21667">
                  <c:v>11.915395155789</c:v>
                </c:pt>
                <c:pt idx="21668">
                  <c:v>11.915395155789</c:v>
                </c:pt>
                <c:pt idx="21669">
                  <c:v>11.915395155789</c:v>
                </c:pt>
                <c:pt idx="21670">
                  <c:v>11.915395155789</c:v>
                </c:pt>
                <c:pt idx="21671">
                  <c:v>11.915395155789</c:v>
                </c:pt>
                <c:pt idx="21672">
                  <c:v>11.915395155789</c:v>
                </c:pt>
                <c:pt idx="21673">
                  <c:v>11.915395155789</c:v>
                </c:pt>
                <c:pt idx="21674">
                  <c:v>11.915395155789</c:v>
                </c:pt>
                <c:pt idx="21675">
                  <c:v>11.915395155789</c:v>
                </c:pt>
                <c:pt idx="21676">
                  <c:v>11.915395155789</c:v>
                </c:pt>
                <c:pt idx="21677">
                  <c:v>11.915395155789</c:v>
                </c:pt>
                <c:pt idx="21678">
                  <c:v>11.915395155789</c:v>
                </c:pt>
                <c:pt idx="21679">
                  <c:v>11.915395155789</c:v>
                </c:pt>
                <c:pt idx="21680">
                  <c:v>11.915395155789</c:v>
                </c:pt>
                <c:pt idx="21681">
                  <c:v>11.915395155789</c:v>
                </c:pt>
                <c:pt idx="21682">
                  <c:v>11.915395155789</c:v>
                </c:pt>
                <c:pt idx="21683">
                  <c:v>11.915395155789</c:v>
                </c:pt>
                <c:pt idx="21684">
                  <c:v>11.915395155789</c:v>
                </c:pt>
                <c:pt idx="21685">
                  <c:v>11.915395155789</c:v>
                </c:pt>
                <c:pt idx="21686">
                  <c:v>11.915395155789</c:v>
                </c:pt>
                <c:pt idx="21687">
                  <c:v>11.915395155789</c:v>
                </c:pt>
                <c:pt idx="21688">
                  <c:v>11.915395155789</c:v>
                </c:pt>
                <c:pt idx="21689">
                  <c:v>11.915395155789</c:v>
                </c:pt>
                <c:pt idx="21690">
                  <c:v>11.915395155789</c:v>
                </c:pt>
                <c:pt idx="21691">
                  <c:v>11.915395155789</c:v>
                </c:pt>
                <c:pt idx="21692">
                  <c:v>11.915395155789</c:v>
                </c:pt>
                <c:pt idx="21693">
                  <c:v>11.915395155789</c:v>
                </c:pt>
                <c:pt idx="21694">
                  <c:v>11.915395155789</c:v>
                </c:pt>
                <c:pt idx="21695">
                  <c:v>11.915395155789</c:v>
                </c:pt>
                <c:pt idx="21696">
                  <c:v>11.915395155789</c:v>
                </c:pt>
                <c:pt idx="21697">
                  <c:v>11.915395155789</c:v>
                </c:pt>
                <c:pt idx="21698">
                  <c:v>11.915395155789</c:v>
                </c:pt>
                <c:pt idx="21699">
                  <c:v>11.915395155789</c:v>
                </c:pt>
                <c:pt idx="21700">
                  <c:v>11.915395155789</c:v>
                </c:pt>
                <c:pt idx="21701">
                  <c:v>11.915395155789</c:v>
                </c:pt>
                <c:pt idx="21702">
                  <c:v>11.915395155789</c:v>
                </c:pt>
                <c:pt idx="21703">
                  <c:v>11.915395155789</c:v>
                </c:pt>
                <c:pt idx="21704">
                  <c:v>11.915395155789</c:v>
                </c:pt>
                <c:pt idx="21705">
                  <c:v>11.915395155789</c:v>
                </c:pt>
                <c:pt idx="21706">
                  <c:v>11.915395155789</c:v>
                </c:pt>
                <c:pt idx="21707">
                  <c:v>11.915395155789</c:v>
                </c:pt>
                <c:pt idx="21708">
                  <c:v>11.915395155789</c:v>
                </c:pt>
                <c:pt idx="21709">
                  <c:v>11.915395155789</c:v>
                </c:pt>
                <c:pt idx="21710">
                  <c:v>11.915395155789</c:v>
                </c:pt>
                <c:pt idx="21711">
                  <c:v>11.915395155789</c:v>
                </c:pt>
                <c:pt idx="21712">
                  <c:v>11.915395155789</c:v>
                </c:pt>
                <c:pt idx="21713">
                  <c:v>11.915395155789</c:v>
                </c:pt>
                <c:pt idx="21714">
                  <c:v>11.915395155789</c:v>
                </c:pt>
                <c:pt idx="21715">
                  <c:v>11.915395155789</c:v>
                </c:pt>
                <c:pt idx="21716">
                  <c:v>11.915395155789</c:v>
                </c:pt>
                <c:pt idx="21717">
                  <c:v>11.915395155789</c:v>
                </c:pt>
                <c:pt idx="21718">
                  <c:v>11.915395155789</c:v>
                </c:pt>
                <c:pt idx="21719">
                  <c:v>11.915395155789</c:v>
                </c:pt>
                <c:pt idx="21720">
                  <c:v>11.915395155789</c:v>
                </c:pt>
                <c:pt idx="21721">
                  <c:v>11.915395155789</c:v>
                </c:pt>
                <c:pt idx="21722">
                  <c:v>11.915395155789</c:v>
                </c:pt>
                <c:pt idx="21723">
                  <c:v>11.915395155789</c:v>
                </c:pt>
                <c:pt idx="21724">
                  <c:v>11.915395155789</c:v>
                </c:pt>
                <c:pt idx="21725">
                  <c:v>11.915395155789</c:v>
                </c:pt>
                <c:pt idx="21726">
                  <c:v>11.915395155789</c:v>
                </c:pt>
                <c:pt idx="21727">
                  <c:v>11.915395155789</c:v>
                </c:pt>
                <c:pt idx="21728">
                  <c:v>11.915395155789</c:v>
                </c:pt>
                <c:pt idx="21729">
                  <c:v>11.915395155789</c:v>
                </c:pt>
                <c:pt idx="21730">
                  <c:v>11.915395155789</c:v>
                </c:pt>
                <c:pt idx="21731">
                  <c:v>11.915395155789</c:v>
                </c:pt>
                <c:pt idx="21732">
                  <c:v>11.915395155789</c:v>
                </c:pt>
                <c:pt idx="21733">
                  <c:v>11.915395155789</c:v>
                </c:pt>
                <c:pt idx="21734">
                  <c:v>11.915395155789</c:v>
                </c:pt>
                <c:pt idx="21735">
                  <c:v>11.915395155789</c:v>
                </c:pt>
                <c:pt idx="21736">
                  <c:v>11.915395155789</c:v>
                </c:pt>
                <c:pt idx="21737">
                  <c:v>11.915395155789</c:v>
                </c:pt>
                <c:pt idx="21738">
                  <c:v>11.915395155789</c:v>
                </c:pt>
                <c:pt idx="21739">
                  <c:v>11.915395155789</c:v>
                </c:pt>
                <c:pt idx="21740">
                  <c:v>11.915395155789</c:v>
                </c:pt>
                <c:pt idx="21741">
                  <c:v>11.915395155789</c:v>
                </c:pt>
                <c:pt idx="21742">
                  <c:v>11.915395155789</c:v>
                </c:pt>
                <c:pt idx="21743">
                  <c:v>11.915395155789</c:v>
                </c:pt>
                <c:pt idx="21744">
                  <c:v>11.915395155789</c:v>
                </c:pt>
                <c:pt idx="21745">
                  <c:v>11.915395155789</c:v>
                </c:pt>
                <c:pt idx="21746">
                  <c:v>11.915395155789</c:v>
                </c:pt>
                <c:pt idx="21747">
                  <c:v>11.915395155789</c:v>
                </c:pt>
                <c:pt idx="21748">
                  <c:v>11.915395155789</c:v>
                </c:pt>
                <c:pt idx="21749">
                  <c:v>11.915395155789</c:v>
                </c:pt>
                <c:pt idx="21750">
                  <c:v>11.915395155789</c:v>
                </c:pt>
                <c:pt idx="21751">
                  <c:v>11.915395155789</c:v>
                </c:pt>
                <c:pt idx="21752">
                  <c:v>11.915395155789</c:v>
                </c:pt>
                <c:pt idx="21753">
                  <c:v>11.915395155789</c:v>
                </c:pt>
                <c:pt idx="21754">
                  <c:v>11.915395155789</c:v>
                </c:pt>
                <c:pt idx="21755">
                  <c:v>11.915395155789</c:v>
                </c:pt>
                <c:pt idx="21756">
                  <c:v>11.915395155789</c:v>
                </c:pt>
                <c:pt idx="21757">
                  <c:v>11.915395155789</c:v>
                </c:pt>
                <c:pt idx="21758">
                  <c:v>11.915395155789</c:v>
                </c:pt>
                <c:pt idx="21759">
                  <c:v>11.915395155789</c:v>
                </c:pt>
                <c:pt idx="21760">
                  <c:v>11.915395155789</c:v>
                </c:pt>
                <c:pt idx="21761">
                  <c:v>11.915395155789</c:v>
                </c:pt>
                <c:pt idx="21762">
                  <c:v>11.915395155789</c:v>
                </c:pt>
                <c:pt idx="21763">
                  <c:v>11.915395155789</c:v>
                </c:pt>
                <c:pt idx="21764">
                  <c:v>11.915395155789</c:v>
                </c:pt>
                <c:pt idx="21765">
                  <c:v>11.915395155789</c:v>
                </c:pt>
                <c:pt idx="21766">
                  <c:v>11.915395155789</c:v>
                </c:pt>
                <c:pt idx="21767">
                  <c:v>11.915395155789</c:v>
                </c:pt>
                <c:pt idx="21768">
                  <c:v>11.915395155789</c:v>
                </c:pt>
                <c:pt idx="21769">
                  <c:v>11.915395155789</c:v>
                </c:pt>
                <c:pt idx="21770">
                  <c:v>11.915395155789</c:v>
                </c:pt>
                <c:pt idx="21771">
                  <c:v>11.915395155789</c:v>
                </c:pt>
                <c:pt idx="21772">
                  <c:v>11.915395155789</c:v>
                </c:pt>
                <c:pt idx="21773">
                  <c:v>11.915395155789</c:v>
                </c:pt>
                <c:pt idx="21774">
                  <c:v>11.915395155789</c:v>
                </c:pt>
                <c:pt idx="21775">
                  <c:v>11.915395155789</c:v>
                </c:pt>
                <c:pt idx="21776">
                  <c:v>11.915395155789</c:v>
                </c:pt>
                <c:pt idx="21777">
                  <c:v>11.915395155789</c:v>
                </c:pt>
                <c:pt idx="21778">
                  <c:v>11.915395155789</c:v>
                </c:pt>
                <c:pt idx="21779">
                  <c:v>11.915395155789</c:v>
                </c:pt>
                <c:pt idx="21780">
                  <c:v>11.915395155789</c:v>
                </c:pt>
                <c:pt idx="21781">
                  <c:v>11.915395155789</c:v>
                </c:pt>
                <c:pt idx="21782">
                  <c:v>11.915395155789</c:v>
                </c:pt>
                <c:pt idx="21783">
                  <c:v>11.915395155789</c:v>
                </c:pt>
                <c:pt idx="21784">
                  <c:v>11.915395155789</c:v>
                </c:pt>
                <c:pt idx="21785">
                  <c:v>11.915395155789</c:v>
                </c:pt>
                <c:pt idx="21786">
                  <c:v>11.915395155789</c:v>
                </c:pt>
                <c:pt idx="21787">
                  <c:v>11.915395155789</c:v>
                </c:pt>
                <c:pt idx="21788">
                  <c:v>11.915395155789</c:v>
                </c:pt>
                <c:pt idx="21789">
                  <c:v>11.915395155789</c:v>
                </c:pt>
                <c:pt idx="21790">
                  <c:v>11.915395155789</c:v>
                </c:pt>
                <c:pt idx="21791">
                  <c:v>11.915395155789</c:v>
                </c:pt>
                <c:pt idx="21792">
                  <c:v>11.915395155789</c:v>
                </c:pt>
                <c:pt idx="21793">
                  <c:v>11.915395155789</c:v>
                </c:pt>
                <c:pt idx="21794">
                  <c:v>11.915395155789</c:v>
                </c:pt>
                <c:pt idx="21795">
                  <c:v>11.915395155789</c:v>
                </c:pt>
                <c:pt idx="21796">
                  <c:v>11.915395155789</c:v>
                </c:pt>
                <c:pt idx="21797">
                  <c:v>11.915395155789</c:v>
                </c:pt>
                <c:pt idx="21798">
                  <c:v>11.915395155789</c:v>
                </c:pt>
                <c:pt idx="21799">
                  <c:v>11.915395155789</c:v>
                </c:pt>
                <c:pt idx="21800">
                  <c:v>11.915395155789</c:v>
                </c:pt>
                <c:pt idx="21801">
                  <c:v>11.915395155789</c:v>
                </c:pt>
                <c:pt idx="21802">
                  <c:v>11.915395155789</c:v>
                </c:pt>
                <c:pt idx="21803">
                  <c:v>11.915395155789</c:v>
                </c:pt>
                <c:pt idx="21804">
                  <c:v>11.915395155789</c:v>
                </c:pt>
                <c:pt idx="21805">
                  <c:v>11.915395155789</c:v>
                </c:pt>
                <c:pt idx="21806">
                  <c:v>11.915395155789</c:v>
                </c:pt>
                <c:pt idx="21807">
                  <c:v>11.915395155789</c:v>
                </c:pt>
                <c:pt idx="21808">
                  <c:v>11.915395155789</c:v>
                </c:pt>
                <c:pt idx="21809">
                  <c:v>11.915395155789</c:v>
                </c:pt>
                <c:pt idx="21810">
                  <c:v>11.915395155789</c:v>
                </c:pt>
                <c:pt idx="21811">
                  <c:v>11.915395155789</c:v>
                </c:pt>
                <c:pt idx="21812">
                  <c:v>11.915395155789</c:v>
                </c:pt>
                <c:pt idx="21813">
                  <c:v>11.915395155789</c:v>
                </c:pt>
                <c:pt idx="21814">
                  <c:v>11.915395155789</c:v>
                </c:pt>
                <c:pt idx="21815">
                  <c:v>11.915395155789</c:v>
                </c:pt>
                <c:pt idx="21816">
                  <c:v>11.915395155789</c:v>
                </c:pt>
                <c:pt idx="21817">
                  <c:v>11.915395155789</c:v>
                </c:pt>
                <c:pt idx="21818">
                  <c:v>11.915395155789</c:v>
                </c:pt>
                <c:pt idx="21819">
                  <c:v>11.915395155789</c:v>
                </c:pt>
                <c:pt idx="21820">
                  <c:v>11.915395155789</c:v>
                </c:pt>
                <c:pt idx="21821">
                  <c:v>11.915395155789</c:v>
                </c:pt>
                <c:pt idx="21822">
                  <c:v>11.915395155789</c:v>
                </c:pt>
                <c:pt idx="21823">
                  <c:v>11.915395155789</c:v>
                </c:pt>
                <c:pt idx="21824">
                  <c:v>11.915395155789</c:v>
                </c:pt>
                <c:pt idx="21825">
                  <c:v>11.915395155789</c:v>
                </c:pt>
                <c:pt idx="21826">
                  <c:v>11.915395155789</c:v>
                </c:pt>
                <c:pt idx="21827">
                  <c:v>11.915395155789</c:v>
                </c:pt>
                <c:pt idx="21828">
                  <c:v>11.915395155789</c:v>
                </c:pt>
                <c:pt idx="21829">
                  <c:v>11.915395155789</c:v>
                </c:pt>
                <c:pt idx="21830">
                  <c:v>11.915395155789</c:v>
                </c:pt>
                <c:pt idx="21831">
                  <c:v>11.915395155789</c:v>
                </c:pt>
                <c:pt idx="21832">
                  <c:v>11.915395155789</c:v>
                </c:pt>
                <c:pt idx="21833">
                  <c:v>11.915395155789</c:v>
                </c:pt>
                <c:pt idx="21834">
                  <c:v>11.915395155789</c:v>
                </c:pt>
                <c:pt idx="21835">
                  <c:v>11.915395155789</c:v>
                </c:pt>
                <c:pt idx="21836">
                  <c:v>11.915395155789</c:v>
                </c:pt>
                <c:pt idx="21837">
                  <c:v>11.915395155789</c:v>
                </c:pt>
                <c:pt idx="21838">
                  <c:v>11.915395155789</c:v>
                </c:pt>
                <c:pt idx="21839">
                  <c:v>11.915395155789</c:v>
                </c:pt>
                <c:pt idx="21840">
                  <c:v>11.915395155789</c:v>
                </c:pt>
                <c:pt idx="21841">
                  <c:v>11.915395155789</c:v>
                </c:pt>
                <c:pt idx="21842">
                  <c:v>11.915395155789</c:v>
                </c:pt>
                <c:pt idx="21843">
                  <c:v>11.915395155789</c:v>
                </c:pt>
                <c:pt idx="21844">
                  <c:v>11.915395155789</c:v>
                </c:pt>
                <c:pt idx="21845">
                  <c:v>11.915395155789</c:v>
                </c:pt>
                <c:pt idx="21846">
                  <c:v>11.915395155789</c:v>
                </c:pt>
                <c:pt idx="21847">
                  <c:v>11.915395155789</c:v>
                </c:pt>
                <c:pt idx="21848">
                  <c:v>11.915395155789</c:v>
                </c:pt>
                <c:pt idx="21849">
                  <c:v>11.915395155789</c:v>
                </c:pt>
                <c:pt idx="21850">
                  <c:v>11.915395155789</c:v>
                </c:pt>
                <c:pt idx="21851">
                  <c:v>11.915395155789</c:v>
                </c:pt>
                <c:pt idx="21852">
                  <c:v>11.915395155789</c:v>
                </c:pt>
                <c:pt idx="21853">
                  <c:v>11.915395155789</c:v>
                </c:pt>
                <c:pt idx="21854">
                  <c:v>11.915395155789</c:v>
                </c:pt>
                <c:pt idx="21855">
                  <c:v>11.915395155789</c:v>
                </c:pt>
                <c:pt idx="21856">
                  <c:v>11.915395155789</c:v>
                </c:pt>
                <c:pt idx="21857">
                  <c:v>11.915395155789</c:v>
                </c:pt>
                <c:pt idx="21858">
                  <c:v>11.915395155789</c:v>
                </c:pt>
                <c:pt idx="21859">
                  <c:v>11.915395155789</c:v>
                </c:pt>
                <c:pt idx="21860">
                  <c:v>11.915395155789</c:v>
                </c:pt>
                <c:pt idx="21861">
                  <c:v>11.915395155789</c:v>
                </c:pt>
                <c:pt idx="21862">
                  <c:v>11.915395155789</c:v>
                </c:pt>
                <c:pt idx="21863">
                  <c:v>11.915395155789</c:v>
                </c:pt>
                <c:pt idx="21864">
                  <c:v>11.915395155789</c:v>
                </c:pt>
                <c:pt idx="21865">
                  <c:v>11.915395155789</c:v>
                </c:pt>
                <c:pt idx="21866">
                  <c:v>11.915395155789</c:v>
                </c:pt>
                <c:pt idx="21867">
                  <c:v>11.915395155789</c:v>
                </c:pt>
                <c:pt idx="21868">
                  <c:v>11.915395155789</c:v>
                </c:pt>
                <c:pt idx="21869">
                  <c:v>11.915395155789</c:v>
                </c:pt>
                <c:pt idx="21870">
                  <c:v>11.915395155789</c:v>
                </c:pt>
                <c:pt idx="21871">
                  <c:v>11.915395155789</c:v>
                </c:pt>
                <c:pt idx="21872">
                  <c:v>11.915395155789</c:v>
                </c:pt>
                <c:pt idx="21873">
                  <c:v>11.915395155789</c:v>
                </c:pt>
                <c:pt idx="21874">
                  <c:v>11.915395155789</c:v>
                </c:pt>
                <c:pt idx="21875">
                  <c:v>11.915395155789</c:v>
                </c:pt>
                <c:pt idx="21876">
                  <c:v>11.915395155789</c:v>
                </c:pt>
                <c:pt idx="21877">
                  <c:v>11.915395155789</c:v>
                </c:pt>
                <c:pt idx="21878">
                  <c:v>11.915395155789</c:v>
                </c:pt>
                <c:pt idx="21879">
                  <c:v>11.915395155789</c:v>
                </c:pt>
                <c:pt idx="21880">
                  <c:v>11.915395155789</c:v>
                </c:pt>
                <c:pt idx="21881">
                  <c:v>11.915395155789</c:v>
                </c:pt>
                <c:pt idx="21882">
                  <c:v>11.915395155789</c:v>
                </c:pt>
                <c:pt idx="21883">
                  <c:v>11.915395155789</c:v>
                </c:pt>
                <c:pt idx="21884">
                  <c:v>11.915395155789</c:v>
                </c:pt>
                <c:pt idx="21885">
                  <c:v>11.915395155789</c:v>
                </c:pt>
                <c:pt idx="21886">
                  <c:v>11.915395155789</c:v>
                </c:pt>
                <c:pt idx="21887">
                  <c:v>11.915395155789</c:v>
                </c:pt>
                <c:pt idx="21888">
                  <c:v>11.915395155789</c:v>
                </c:pt>
                <c:pt idx="21889">
                  <c:v>11.915395155789</c:v>
                </c:pt>
                <c:pt idx="21890">
                  <c:v>11.915395155789</c:v>
                </c:pt>
                <c:pt idx="21891">
                  <c:v>11.915395155789</c:v>
                </c:pt>
                <c:pt idx="21892">
                  <c:v>11.915395155789</c:v>
                </c:pt>
                <c:pt idx="21893">
                  <c:v>11.915395155789</c:v>
                </c:pt>
                <c:pt idx="21894">
                  <c:v>11.915395155789</c:v>
                </c:pt>
                <c:pt idx="21895">
                  <c:v>11.915395155789</c:v>
                </c:pt>
                <c:pt idx="21896">
                  <c:v>11.915395155789</c:v>
                </c:pt>
                <c:pt idx="21897">
                  <c:v>11.915395155789</c:v>
                </c:pt>
                <c:pt idx="21898">
                  <c:v>11.915395155789</c:v>
                </c:pt>
                <c:pt idx="21899">
                  <c:v>11.915395155789</c:v>
                </c:pt>
                <c:pt idx="21900">
                  <c:v>11.915395155789</c:v>
                </c:pt>
                <c:pt idx="21901">
                  <c:v>11.915395155789</c:v>
                </c:pt>
                <c:pt idx="21902">
                  <c:v>11.915395155789</c:v>
                </c:pt>
                <c:pt idx="21903">
                  <c:v>11.915395155789</c:v>
                </c:pt>
                <c:pt idx="21904">
                  <c:v>11.915395155789</c:v>
                </c:pt>
                <c:pt idx="21905">
                  <c:v>11.915395155789</c:v>
                </c:pt>
                <c:pt idx="21906">
                  <c:v>11.915395155789</c:v>
                </c:pt>
                <c:pt idx="21907">
                  <c:v>11.915395155789</c:v>
                </c:pt>
                <c:pt idx="21908">
                  <c:v>11.915395155789</c:v>
                </c:pt>
                <c:pt idx="21909">
                  <c:v>11.915395155789</c:v>
                </c:pt>
                <c:pt idx="21910">
                  <c:v>11.915395155789</c:v>
                </c:pt>
                <c:pt idx="21911">
                  <c:v>11.915395155789</c:v>
                </c:pt>
                <c:pt idx="21912">
                  <c:v>11.915395155789</c:v>
                </c:pt>
                <c:pt idx="21913">
                  <c:v>11.915395155789</c:v>
                </c:pt>
                <c:pt idx="21914">
                  <c:v>11.915395155789</c:v>
                </c:pt>
                <c:pt idx="21915">
                  <c:v>11.915395155789</c:v>
                </c:pt>
                <c:pt idx="21916">
                  <c:v>11.915395155789</c:v>
                </c:pt>
                <c:pt idx="21917">
                  <c:v>11.915395155789</c:v>
                </c:pt>
                <c:pt idx="21918">
                  <c:v>11.915395155789</c:v>
                </c:pt>
                <c:pt idx="21919">
                  <c:v>11.915395155789</c:v>
                </c:pt>
                <c:pt idx="21920">
                  <c:v>11.915395155789</c:v>
                </c:pt>
                <c:pt idx="21921">
                  <c:v>11.915395155789</c:v>
                </c:pt>
                <c:pt idx="21922">
                  <c:v>11.915395155789</c:v>
                </c:pt>
                <c:pt idx="21923">
                  <c:v>11.915395155789</c:v>
                </c:pt>
                <c:pt idx="21924">
                  <c:v>11.915395155789</c:v>
                </c:pt>
                <c:pt idx="21925">
                  <c:v>11.915395155789</c:v>
                </c:pt>
                <c:pt idx="21926">
                  <c:v>11.915395155789</c:v>
                </c:pt>
                <c:pt idx="21927">
                  <c:v>11.915395155789</c:v>
                </c:pt>
                <c:pt idx="21928">
                  <c:v>11.915395155789</c:v>
                </c:pt>
                <c:pt idx="21929">
                  <c:v>11.915395155789</c:v>
                </c:pt>
                <c:pt idx="21930">
                  <c:v>11.915395155789</c:v>
                </c:pt>
                <c:pt idx="21931">
                  <c:v>11.915395155789</c:v>
                </c:pt>
                <c:pt idx="21932">
                  <c:v>11.915395155789</c:v>
                </c:pt>
                <c:pt idx="21933">
                  <c:v>11.915395155789</c:v>
                </c:pt>
                <c:pt idx="21934">
                  <c:v>11.915395155789</c:v>
                </c:pt>
                <c:pt idx="21935">
                  <c:v>11.915395155789</c:v>
                </c:pt>
                <c:pt idx="21936">
                  <c:v>11.915395155789</c:v>
                </c:pt>
                <c:pt idx="21937">
                  <c:v>11.915395155789</c:v>
                </c:pt>
                <c:pt idx="21938">
                  <c:v>11.915395155789</c:v>
                </c:pt>
                <c:pt idx="21939">
                  <c:v>11.915395155789</c:v>
                </c:pt>
                <c:pt idx="21940">
                  <c:v>11.915395155789</c:v>
                </c:pt>
                <c:pt idx="21941">
                  <c:v>11.915395155789</c:v>
                </c:pt>
                <c:pt idx="21942">
                  <c:v>11.915395155789</c:v>
                </c:pt>
                <c:pt idx="21943">
                  <c:v>11.915395155789</c:v>
                </c:pt>
                <c:pt idx="21944">
                  <c:v>11.915395155789</c:v>
                </c:pt>
                <c:pt idx="21945">
                  <c:v>11.915395155789</c:v>
                </c:pt>
                <c:pt idx="21946">
                  <c:v>11.915395155789</c:v>
                </c:pt>
                <c:pt idx="21947">
                  <c:v>11.915395155789</c:v>
                </c:pt>
                <c:pt idx="21948">
                  <c:v>11.915395155789</c:v>
                </c:pt>
                <c:pt idx="21949">
                  <c:v>11.915395155789</c:v>
                </c:pt>
                <c:pt idx="21950">
                  <c:v>11.915395155789</c:v>
                </c:pt>
                <c:pt idx="21951">
                  <c:v>11.915395155789</c:v>
                </c:pt>
                <c:pt idx="21952">
                  <c:v>11.915395155789</c:v>
                </c:pt>
                <c:pt idx="21953">
                  <c:v>11.915395155789</c:v>
                </c:pt>
                <c:pt idx="21954">
                  <c:v>11.915395155789</c:v>
                </c:pt>
                <c:pt idx="21955">
                  <c:v>11.915395155789</c:v>
                </c:pt>
                <c:pt idx="21956">
                  <c:v>11.915395155789</c:v>
                </c:pt>
                <c:pt idx="21957">
                  <c:v>11.915395155789</c:v>
                </c:pt>
                <c:pt idx="21958">
                  <c:v>11.915395155789</c:v>
                </c:pt>
                <c:pt idx="21959">
                  <c:v>11.915395155789</c:v>
                </c:pt>
                <c:pt idx="21960">
                  <c:v>11.915395155789</c:v>
                </c:pt>
                <c:pt idx="21961">
                  <c:v>11.915395155789</c:v>
                </c:pt>
                <c:pt idx="21962">
                  <c:v>11.915395155789</c:v>
                </c:pt>
                <c:pt idx="21963">
                  <c:v>11.915395155789</c:v>
                </c:pt>
                <c:pt idx="21964">
                  <c:v>11.915395155789</c:v>
                </c:pt>
                <c:pt idx="21965">
                  <c:v>11.915395155789</c:v>
                </c:pt>
                <c:pt idx="21966">
                  <c:v>11.915395155789</c:v>
                </c:pt>
                <c:pt idx="21967">
                  <c:v>11.915395155789</c:v>
                </c:pt>
                <c:pt idx="21968">
                  <c:v>11.915395155789</c:v>
                </c:pt>
                <c:pt idx="21969">
                  <c:v>11.915395155789</c:v>
                </c:pt>
                <c:pt idx="21970">
                  <c:v>11.915395155789</c:v>
                </c:pt>
                <c:pt idx="21971">
                  <c:v>11.915395155789</c:v>
                </c:pt>
                <c:pt idx="21972">
                  <c:v>11.915395155789</c:v>
                </c:pt>
                <c:pt idx="21973">
                  <c:v>11.915395155789</c:v>
                </c:pt>
                <c:pt idx="21974">
                  <c:v>11.915395155789</c:v>
                </c:pt>
                <c:pt idx="21975">
                  <c:v>11.915395155789</c:v>
                </c:pt>
                <c:pt idx="21976">
                  <c:v>11.915395155789</c:v>
                </c:pt>
                <c:pt idx="21977">
                  <c:v>11.915395155789</c:v>
                </c:pt>
                <c:pt idx="21978">
                  <c:v>11.915395155789</c:v>
                </c:pt>
                <c:pt idx="21979">
                  <c:v>11.915395155789</c:v>
                </c:pt>
                <c:pt idx="21980">
                  <c:v>11.915395155789</c:v>
                </c:pt>
                <c:pt idx="21981">
                  <c:v>11.915395155789</c:v>
                </c:pt>
                <c:pt idx="21982">
                  <c:v>11.915395155789</c:v>
                </c:pt>
                <c:pt idx="21983">
                  <c:v>11.915395155789</c:v>
                </c:pt>
                <c:pt idx="21984">
                  <c:v>11.915395155789</c:v>
                </c:pt>
                <c:pt idx="21985">
                  <c:v>11.915395155789</c:v>
                </c:pt>
                <c:pt idx="21986">
                  <c:v>11.915395155789</c:v>
                </c:pt>
                <c:pt idx="21987">
                  <c:v>11.915395155789</c:v>
                </c:pt>
                <c:pt idx="21988">
                  <c:v>11.915395155789</c:v>
                </c:pt>
                <c:pt idx="21989">
                  <c:v>11.915395155789</c:v>
                </c:pt>
                <c:pt idx="21990">
                  <c:v>11.915395155789</c:v>
                </c:pt>
                <c:pt idx="21991">
                  <c:v>11.915395155789</c:v>
                </c:pt>
                <c:pt idx="21992">
                  <c:v>11.915395155789</c:v>
                </c:pt>
                <c:pt idx="21993">
                  <c:v>11.915395155789</c:v>
                </c:pt>
                <c:pt idx="21994">
                  <c:v>11.915395155789</c:v>
                </c:pt>
                <c:pt idx="21995">
                  <c:v>11.915395155789</c:v>
                </c:pt>
                <c:pt idx="21996">
                  <c:v>11.915395155789</c:v>
                </c:pt>
                <c:pt idx="21997">
                  <c:v>11.915395155789</c:v>
                </c:pt>
                <c:pt idx="21998">
                  <c:v>11.915395155789</c:v>
                </c:pt>
                <c:pt idx="21999">
                  <c:v>11.915395155789</c:v>
                </c:pt>
                <c:pt idx="22000">
                  <c:v>11.915395155789</c:v>
                </c:pt>
                <c:pt idx="22001">
                  <c:v>11.915395155789</c:v>
                </c:pt>
                <c:pt idx="22002">
                  <c:v>11.915395155789</c:v>
                </c:pt>
                <c:pt idx="22003">
                  <c:v>11.915395155789</c:v>
                </c:pt>
                <c:pt idx="22004">
                  <c:v>11.915395155789</c:v>
                </c:pt>
                <c:pt idx="22005">
                  <c:v>11.915395155789</c:v>
                </c:pt>
                <c:pt idx="22006">
                  <c:v>11.915395155789</c:v>
                </c:pt>
                <c:pt idx="22007">
                  <c:v>11.915395155789</c:v>
                </c:pt>
                <c:pt idx="22008">
                  <c:v>11.915395155789</c:v>
                </c:pt>
                <c:pt idx="22009">
                  <c:v>11.915395155789</c:v>
                </c:pt>
                <c:pt idx="22010">
                  <c:v>11.915395155789</c:v>
                </c:pt>
                <c:pt idx="22011">
                  <c:v>11.915395155789</c:v>
                </c:pt>
                <c:pt idx="22012">
                  <c:v>11.915395155789</c:v>
                </c:pt>
                <c:pt idx="22013">
                  <c:v>11.915395155789</c:v>
                </c:pt>
                <c:pt idx="22014">
                  <c:v>11.915395155789</c:v>
                </c:pt>
                <c:pt idx="22015">
                  <c:v>11.915395155789</c:v>
                </c:pt>
                <c:pt idx="22016">
                  <c:v>11.915395155789</c:v>
                </c:pt>
                <c:pt idx="22017">
                  <c:v>11.915395155789</c:v>
                </c:pt>
                <c:pt idx="22018">
                  <c:v>11.915395155789</c:v>
                </c:pt>
                <c:pt idx="22019">
                  <c:v>11.915395155789</c:v>
                </c:pt>
                <c:pt idx="22020">
                  <c:v>11.915395155789</c:v>
                </c:pt>
                <c:pt idx="22021">
                  <c:v>11.915395155789</c:v>
                </c:pt>
                <c:pt idx="22022">
                  <c:v>11.915395155789</c:v>
                </c:pt>
                <c:pt idx="22023">
                  <c:v>11.915395155789</c:v>
                </c:pt>
                <c:pt idx="22024">
                  <c:v>11.915395155789</c:v>
                </c:pt>
                <c:pt idx="22025">
                  <c:v>11.915395155789</c:v>
                </c:pt>
                <c:pt idx="22026">
                  <c:v>11.915395155789</c:v>
                </c:pt>
                <c:pt idx="22027">
                  <c:v>11.915395155789</c:v>
                </c:pt>
                <c:pt idx="22028">
                  <c:v>11.915395155789</c:v>
                </c:pt>
                <c:pt idx="22029">
                  <c:v>11.915395155789</c:v>
                </c:pt>
                <c:pt idx="22030">
                  <c:v>11.915395155789</c:v>
                </c:pt>
                <c:pt idx="22031">
                  <c:v>11.915395155789</c:v>
                </c:pt>
                <c:pt idx="22032">
                  <c:v>11.915395155789</c:v>
                </c:pt>
                <c:pt idx="22033">
                  <c:v>11.915395155789</c:v>
                </c:pt>
                <c:pt idx="22034">
                  <c:v>11.915395155789</c:v>
                </c:pt>
                <c:pt idx="22035">
                  <c:v>11.915395155789</c:v>
                </c:pt>
                <c:pt idx="22036">
                  <c:v>11.915395155789</c:v>
                </c:pt>
                <c:pt idx="22037">
                  <c:v>11.915395155789</c:v>
                </c:pt>
                <c:pt idx="22038">
                  <c:v>11.915395155789</c:v>
                </c:pt>
                <c:pt idx="22039">
                  <c:v>11.915395155789</c:v>
                </c:pt>
                <c:pt idx="22040">
                  <c:v>11.915395155789</c:v>
                </c:pt>
                <c:pt idx="22041">
                  <c:v>11.915395155789</c:v>
                </c:pt>
                <c:pt idx="22042">
                  <c:v>11.915395155789</c:v>
                </c:pt>
                <c:pt idx="22043">
                  <c:v>11.915395155789</c:v>
                </c:pt>
                <c:pt idx="22044">
                  <c:v>11.915395155789</c:v>
                </c:pt>
                <c:pt idx="22045">
                  <c:v>11.915395155789</c:v>
                </c:pt>
                <c:pt idx="22046">
                  <c:v>11.915395155789</c:v>
                </c:pt>
                <c:pt idx="22047">
                  <c:v>11.915395155789</c:v>
                </c:pt>
                <c:pt idx="22048">
                  <c:v>11.915395155789</c:v>
                </c:pt>
                <c:pt idx="22049">
                  <c:v>11.915395155789</c:v>
                </c:pt>
                <c:pt idx="22050">
                  <c:v>11.915395155789</c:v>
                </c:pt>
              </c:numCache>
            </c:numRef>
          </c:xVal>
          <c:yVal>
            <c:numRef>
              <c:f>'[1]Drone processed'!$D$2:$D$22052</c:f>
              <c:numCache>
                <c:formatCode>General</c:formatCode>
                <c:ptCount val="22051"/>
                <c:pt idx="0">
                  <c:v>99.357436555405997</c:v>
                </c:pt>
                <c:pt idx="1">
                  <c:v>98.770905768044997</c:v>
                </c:pt>
                <c:pt idx="2">
                  <c:v>97.824817058489003</c:v>
                </c:pt>
                <c:pt idx="3">
                  <c:v>97.025893025175009</c:v>
                </c:pt>
                <c:pt idx="4">
                  <c:v>96.264865475013011</c:v>
                </c:pt>
                <c:pt idx="5">
                  <c:v>95.677951211334005</c:v>
                </c:pt>
                <c:pt idx="6">
                  <c:v>95.023763170915998</c:v>
                </c:pt>
                <c:pt idx="7">
                  <c:v>94.638685275740997</c:v>
                </c:pt>
                <c:pt idx="8">
                  <c:v>94.259404640190994</c:v>
                </c:pt>
                <c:pt idx="9">
                  <c:v>93.777487696102995</c:v>
                </c:pt>
                <c:pt idx="10">
                  <c:v>93.102772393978</c:v>
                </c:pt>
                <c:pt idx="11">
                  <c:v>92.574003666850004</c:v>
                </c:pt>
                <c:pt idx="12">
                  <c:v>91.687278595088998</c:v>
                </c:pt>
                <c:pt idx="13">
                  <c:v>90.918626633435991</c:v>
                </c:pt>
                <c:pt idx="14">
                  <c:v>90.314140131437995</c:v>
                </c:pt>
                <c:pt idx="15">
                  <c:v>90.017164040448989</c:v>
                </c:pt>
                <c:pt idx="16">
                  <c:v>89.454047865892989</c:v>
                </c:pt>
                <c:pt idx="17">
                  <c:v>89.039028741369989</c:v>
                </c:pt>
                <c:pt idx="18">
                  <c:v>88.718547807853994</c:v>
                </c:pt>
                <c:pt idx="19">
                  <c:v>88.283520242523991</c:v>
                </c:pt>
                <c:pt idx="20">
                  <c:v>87.966498115009998</c:v>
                </c:pt>
                <c:pt idx="21">
                  <c:v>87.793084108871</c:v>
                </c:pt>
                <c:pt idx="22">
                  <c:v>87.495649350129</c:v>
                </c:pt>
                <c:pt idx="23">
                  <c:v>87.067599549950998</c:v>
                </c:pt>
                <c:pt idx="24">
                  <c:v>86.675310796175992</c:v>
                </c:pt>
                <c:pt idx="25">
                  <c:v>86.309527023176997</c:v>
                </c:pt>
                <c:pt idx="26">
                  <c:v>85.705822512102003</c:v>
                </c:pt>
                <c:pt idx="27">
                  <c:v>85.16860226770001</c:v>
                </c:pt>
                <c:pt idx="28">
                  <c:v>84.694790960287008</c:v>
                </c:pt>
                <c:pt idx="29">
                  <c:v>84.486834008988012</c:v>
                </c:pt>
                <c:pt idx="30">
                  <c:v>84.203753295155011</c:v>
                </c:pt>
                <c:pt idx="31">
                  <c:v>83.765943646736005</c:v>
                </c:pt>
                <c:pt idx="32">
                  <c:v>83.372895459469007</c:v>
                </c:pt>
                <c:pt idx="33">
                  <c:v>82.998141348296002</c:v>
                </c:pt>
                <c:pt idx="34">
                  <c:v>82.435205633183003</c:v>
                </c:pt>
                <c:pt idx="35">
                  <c:v>82.152523433954002</c:v>
                </c:pt>
                <c:pt idx="36">
                  <c:v>81.896677057814998</c:v>
                </c:pt>
                <c:pt idx="37">
                  <c:v>81.639672733579005</c:v>
                </c:pt>
                <c:pt idx="38">
                  <c:v>81.465800059686998</c:v>
                </c:pt>
                <c:pt idx="39">
                  <c:v>81.298920189233996</c:v>
                </c:pt>
                <c:pt idx="40">
                  <c:v>81.117077223251002</c:v>
                </c:pt>
                <c:pt idx="41">
                  <c:v>80.928963291602997</c:v>
                </c:pt>
                <c:pt idx="42">
                  <c:v>80.763181216097991</c:v>
                </c:pt>
                <c:pt idx="43">
                  <c:v>80.636626512141987</c:v>
                </c:pt>
                <c:pt idx="44">
                  <c:v>80.355042107861991</c:v>
                </c:pt>
                <c:pt idx="45">
                  <c:v>80.178079065998986</c:v>
                </c:pt>
                <c:pt idx="46">
                  <c:v>79.811009519464989</c:v>
                </c:pt>
                <c:pt idx="47">
                  <c:v>79.627226614462984</c:v>
                </c:pt>
                <c:pt idx="48">
                  <c:v>79.446007737388982</c:v>
                </c:pt>
                <c:pt idx="49">
                  <c:v>79.333152912857983</c:v>
                </c:pt>
                <c:pt idx="50">
                  <c:v>79.23734398660298</c:v>
                </c:pt>
                <c:pt idx="51">
                  <c:v>79.051658738299977</c:v>
                </c:pt>
                <c:pt idx="52">
                  <c:v>78.934029257657983</c:v>
                </c:pt>
                <c:pt idx="53">
                  <c:v>78.693348993922982</c:v>
                </c:pt>
                <c:pt idx="54">
                  <c:v>78.481376820004982</c:v>
                </c:pt>
                <c:pt idx="55">
                  <c:v>78.409877284628976</c:v>
                </c:pt>
                <c:pt idx="56">
                  <c:v>78.246817139064973</c:v>
                </c:pt>
                <c:pt idx="57">
                  <c:v>78.185671464263976</c:v>
                </c:pt>
                <c:pt idx="58">
                  <c:v>78.074531004447977</c:v>
                </c:pt>
                <c:pt idx="59">
                  <c:v>77.90358327737097</c:v>
                </c:pt>
                <c:pt idx="60">
                  <c:v>77.718055931080968</c:v>
                </c:pt>
                <c:pt idx="61">
                  <c:v>77.511677999913971</c:v>
                </c:pt>
                <c:pt idx="62">
                  <c:v>77.350550274224972</c:v>
                </c:pt>
                <c:pt idx="63">
                  <c:v>77.208867053581969</c:v>
                </c:pt>
                <c:pt idx="64">
                  <c:v>77.018159017432964</c:v>
                </c:pt>
                <c:pt idx="65">
                  <c:v>76.858008780396958</c:v>
                </c:pt>
                <c:pt idx="66">
                  <c:v>76.621584351872954</c:v>
                </c:pt>
                <c:pt idx="67">
                  <c:v>76.495164992499951</c:v>
                </c:pt>
                <c:pt idx="68">
                  <c:v>76.317638014875953</c:v>
                </c:pt>
                <c:pt idx="69">
                  <c:v>76.178105269268954</c:v>
                </c:pt>
                <c:pt idx="70">
                  <c:v>76.063280429145948</c:v>
                </c:pt>
                <c:pt idx="71">
                  <c:v>75.859872559653951</c:v>
                </c:pt>
                <c:pt idx="72">
                  <c:v>75.698639565955958</c:v>
                </c:pt>
                <c:pt idx="73">
                  <c:v>75.597168724657962</c:v>
                </c:pt>
                <c:pt idx="74">
                  <c:v>75.486344068867965</c:v>
                </c:pt>
                <c:pt idx="75">
                  <c:v>75.39459548009296</c:v>
                </c:pt>
                <c:pt idx="76">
                  <c:v>75.215384214327955</c:v>
                </c:pt>
                <c:pt idx="77">
                  <c:v>75.082739004150952</c:v>
                </c:pt>
                <c:pt idx="78">
                  <c:v>74.936867620587947</c:v>
                </c:pt>
                <c:pt idx="79">
                  <c:v>74.782672545189953</c:v>
                </c:pt>
                <c:pt idx="80">
                  <c:v>74.63311678132095</c:v>
                </c:pt>
                <c:pt idx="81">
                  <c:v>74.517780639440957</c:v>
                </c:pt>
                <c:pt idx="82">
                  <c:v>74.450627168997954</c:v>
                </c:pt>
                <c:pt idx="83">
                  <c:v>74.332275850581951</c:v>
                </c:pt>
                <c:pt idx="84">
                  <c:v>74.266227694230949</c:v>
                </c:pt>
                <c:pt idx="85">
                  <c:v>74.115265850530946</c:v>
                </c:pt>
                <c:pt idx="86">
                  <c:v>73.892105191110943</c:v>
                </c:pt>
                <c:pt idx="87">
                  <c:v>73.720653681419947</c:v>
                </c:pt>
                <c:pt idx="88">
                  <c:v>73.60991925535194</c:v>
                </c:pt>
                <c:pt idx="89">
                  <c:v>73.48747000373794</c:v>
                </c:pt>
                <c:pt idx="90">
                  <c:v>73.390051980776946</c:v>
                </c:pt>
                <c:pt idx="91">
                  <c:v>73.320913456453951</c:v>
                </c:pt>
                <c:pt idx="92">
                  <c:v>73.225157164202955</c:v>
                </c:pt>
                <c:pt idx="93">
                  <c:v>73.121220043842953</c:v>
                </c:pt>
                <c:pt idx="94">
                  <c:v>72.984559611046947</c:v>
                </c:pt>
                <c:pt idx="95">
                  <c:v>72.737239943616942</c:v>
                </c:pt>
                <c:pt idx="96">
                  <c:v>72.602496892408936</c:v>
                </c:pt>
                <c:pt idx="97">
                  <c:v>72.482077809534943</c:v>
                </c:pt>
                <c:pt idx="98">
                  <c:v>72.392569925517947</c:v>
                </c:pt>
                <c:pt idx="99">
                  <c:v>72.313400863789951</c:v>
                </c:pt>
                <c:pt idx="100">
                  <c:v>72.209869777177957</c:v>
                </c:pt>
                <c:pt idx="101">
                  <c:v>72.069585117222957</c:v>
                </c:pt>
                <c:pt idx="102">
                  <c:v>71.934804470296953</c:v>
                </c:pt>
                <c:pt idx="103">
                  <c:v>71.783406516274951</c:v>
                </c:pt>
                <c:pt idx="104">
                  <c:v>71.688206640641951</c:v>
                </c:pt>
                <c:pt idx="105">
                  <c:v>71.571321555204946</c:v>
                </c:pt>
                <c:pt idx="106">
                  <c:v>71.48115198656194</c:v>
                </c:pt>
                <c:pt idx="107">
                  <c:v>71.342491461598939</c:v>
                </c:pt>
                <c:pt idx="108">
                  <c:v>71.265345049466944</c:v>
                </c:pt>
                <c:pt idx="109">
                  <c:v>71.143850729074941</c:v>
                </c:pt>
                <c:pt idx="110">
                  <c:v>71.068997655705942</c:v>
                </c:pt>
                <c:pt idx="111">
                  <c:v>70.943059521515949</c:v>
                </c:pt>
                <c:pt idx="112">
                  <c:v>70.885718533317942</c:v>
                </c:pt>
                <c:pt idx="113">
                  <c:v>70.743336032330944</c:v>
                </c:pt>
                <c:pt idx="114">
                  <c:v>70.615668495139943</c:v>
                </c:pt>
                <c:pt idx="115">
                  <c:v>70.489083714609947</c:v>
                </c:pt>
                <c:pt idx="116">
                  <c:v>70.355205364901948</c:v>
                </c:pt>
                <c:pt idx="117">
                  <c:v>70.348332867758955</c:v>
                </c:pt>
                <c:pt idx="118">
                  <c:v>70.246185303547961</c:v>
                </c:pt>
                <c:pt idx="119">
                  <c:v>70.172745829152959</c:v>
                </c:pt>
                <c:pt idx="120">
                  <c:v>70.09120823722796</c:v>
                </c:pt>
                <c:pt idx="121">
                  <c:v>70.016520585014959</c:v>
                </c:pt>
                <c:pt idx="122">
                  <c:v>69.968059705269965</c:v>
                </c:pt>
                <c:pt idx="123">
                  <c:v>69.879363888748969</c:v>
                </c:pt>
                <c:pt idx="124">
                  <c:v>69.766922617109969</c:v>
                </c:pt>
                <c:pt idx="125">
                  <c:v>69.663692296236974</c:v>
                </c:pt>
                <c:pt idx="126">
                  <c:v>69.491022685301971</c:v>
                </c:pt>
                <c:pt idx="127">
                  <c:v>69.408515123866977</c:v>
                </c:pt>
                <c:pt idx="128">
                  <c:v>69.335812525533981</c:v>
                </c:pt>
                <c:pt idx="129">
                  <c:v>69.254026801873977</c:v>
                </c:pt>
                <c:pt idx="130">
                  <c:v>69.093560760811982</c:v>
                </c:pt>
                <c:pt idx="131">
                  <c:v>69.016835420714983</c:v>
                </c:pt>
                <c:pt idx="132">
                  <c:v>68.91434197590398</c:v>
                </c:pt>
                <c:pt idx="133">
                  <c:v>68.81289369203698</c:v>
                </c:pt>
                <c:pt idx="134">
                  <c:v>68.736860113140978</c:v>
                </c:pt>
                <c:pt idx="135">
                  <c:v>68.628313757825978</c:v>
                </c:pt>
                <c:pt idx="136">
                  <c:v>68.528850527837974</c:v>
                </c:pt>
                <c:pt idx="137">
                  <c:v>68.412333880430978</c:v>
                </c:pt>
                <c:pt idx="138">
                  <c:v>68.311238996306983</c:v>
                </c:pt>
                <c:pt idx="139">
                  <c:v>68.213084097284977</c:v>
                </c:pt>
                <c:pt idx="140">
                  <c:v>68.129914851223973</c:v>
                </c:pt>
                <c:pt idx="141">
                  <c:v>68.07923582415097</c:v>
                </c:pt>
                <c:pt idx="142">
                  <c:v>67.972809867297968</c:v>
                </c:pt>
                <c:pt idx="143">
                  <c:v>67.915897470277969</c:v>
                </c:pt>
                <c:pt idx="144">
                  <c:v>67.869406606124969</c:v>
                </c:pt>
                <c:pt idx="145">
                  <c:v>67.798380776787965</c:v>
                </c:pt>
                <c:pt idx="146">
                  <c:v>67.71060981491496</c:v>
                </c:pt>
                <c:pt idx="147">
                  <c:v>67.59838659843696</c:v>
                </c:pt>
                <c:pt idx="148">
                  <c:v>67.506179341909956</c:v>
                </c:pt>
                <c:pt idx="149">
                  <c:v>67.35388660981296</c:v>
                </c:pt>
                <c:pt idx="150">
                  <c:v>67.275484500719955</c:v>
                </c:pt>
                <c:pt idx="151">
                  <c:v>67.195074780316958</c:v>
                </c:pt>
                <c:pt idx="152">
                  <c:v>67.132357604528963</c:v>
                </c:pt>
                <c:pt idx="153">
                  <c:v>67.044398664068964</c:v>
                </c:pt>
                <c:pt idx="154">
                  <c:v>66.940258526834967</c:v>
                </c:pt>
                <c:pt idx="155">
                  <c:v>66.828170654939967</c:v>
                </c:pt>
                <c:pt idx="156">
                  <c:v>66.731151146583969</c:v>
                </c:pt>
                <c:pt idx="157">
                  <c:v>66.599438310198963</c:v>
                </c:pt>
                <c:pt idx="158">
                  <c:v>66.529623062962969</c:v>
                </c:pt>
                <c:pt idx="159">
                  <c:v>66.471838445298971</c:v>
                </c:pt>
                <c:pt idx="160">
                  <c:v>66.379210116736971</c:v>
                </c:pt>
                <c:pt idx="161">
                  <c:v>66.25897901244997</c:v>
                </c:pt>
                <c:pt idx="162">
                  <c:v>66.224593969303967</c:v>
                </c:pt>
                <c:pt idx="163">
                  <c:v>66.130995671231972</c:v>
                </c:pt>
                <c:pt idx="164">
                  <c:v>66.068173227434968</c:v>
                </c:pt>
                <c:pt idx="165">
                  <c:v>66.010922468957972</c:v>
                </c:pt>
                <c:pt idx="166">
                  <c:v>65.884961777336969</c:v>
                </c:pt>
                <c:pt idx="167">
                  <c:v>65.804146023185965</c:v>
                </c:pt>
                <c:pt idx="168">
                  <c:v>65.713833590815966</c:v>
                </c:pt>
                <c:pt idx="169">
                  <c:v>65.611498048017964</c:v>
                </c:pt>
                <c:pt idx="170">
                  <c:v>65.564345499238968</c:v>
                </c:pt>
                <c:pt idx="171">
                  <c:v>65.509012122349972</c:v>
                </c:pt>
                <c:pt idx="172">
                  <c:v>65.486199041023966</c:v>
                </c:pt>
                <c:pt idx="173">
                  <c:v>65.447806294401971</c:v>
                </c:pt>
                <c:pt idx="174">
                  <c:v>65.380111445627975</c:v>
                </c:pt>
                <c:pt idx="175">
                  <c:v>65.288385414283979</c:v>
                </c:pt>
                <c:pt idx="176">
                  <c:v>65.194591618481979</c:v>
                </c:pt>
                <c:pt idx="177">
                  <c:v>65.096361528024985</c:v>
                </c:pt>
                <c:pt idx="178">
                  <c:v>65.010650811466988</c:v>
                </c:pt>
                <c:pt idx="179">
                  <c:v>64.957099471583987</c:v>
                </c:pt>
                <c:pt idx="180">
                  <c:v>64.888930916770988</c:v>
                </c:pt>
                <c:pt idx="181">
                  <c:v>64.774745203843992</c:v>
                </c:pt>
                <c:pt idx="182">
                  <c:v>64.684206280945986</c:v>
                </c:pt>
                <c:pt idx="183">
                  <c:v>64.621834985757985</c:v>
                </c:pt>
                <c:pt idx="184">
                  <c:v>64.617955107720988</c:v>
                </c:pt>
                <c:pt idx="185">
                  <c:v>64.539748496357987</c:v>
                </c:pt>
                <c:pt idx="186">
                  <c:v>64.436623443493986</c:v>
                </c:pt>
                <c:pt idx="187">
                  <c:v>64.263171841636989</c:v>
                </c:pt>
                <c:pt idx="188">
                  <c:v>64.253419512539992</c:v>
                </c:pt>
                <c:pt idx="189">
                  <c:v>64.168829148360999</c:v>
                </c:pt>
                <c:pt idx="190">
                  <c:v>64.081998079423997</c:v>
                </c:pt>
                <c:pt idx="191">
                  <c:v>63.948894201494994</c:v>
                </c:pt>
                <c:pt idx="192">
                  <c:v>63.853025122091992</c:v>
                </c:pt>
                <c:pt idx="193">
                  <c:v>63.784345265521992</c:v>
                </c:pt>
                <c:pt idx="194">
                  <c:v>63.695544180991995</c:v>
                </c:pt>
                <c:pt idx="195">
                  <c:v>63.597238899099992</c:v>
                </c:pt>
                <c:pt idx="196">
                  <c:v>63.504971489424989</c:v>
                </c:pt>
                <c:pt idx="197">
                  <c:v>63.448186917843991</c:v>
                </c:pt>
                <c:pt idx="198">
                  <c:v>63.375958025549991</c:v>
                </c:pt>
                <c:pt idx="199">
                  <c:v>63.319211049686992</c:v>
                </c:pt>
                <c:pt idx="200">
                  <c:v>63.238951712153991</c:v>
                </c:pt>
                <c:pt idx="201">
                  <c:v>63.119668019945991</c:v>
                </c:pt>
                <c:pt idx="202">
                  <c:v>63.00964039336499</c:v>
                </c:pt>
                <c:pt idx="203">
                  <c:v>62.93529862175199</c:v>
                </c:pt>
                <c:pt idx="204">
                  <c:v>62.874957495303988</c:v>
                </c:pt>
                <c:pt idx="205">
                  <c:v>62.81035301450099</c:v>
                </c:pt>
                <c:pt idx="206">
                  <c:v>62.738274505076987</c:v>
                </c:pt>
                <c:pt idx="207">
                  <c:v>62.682114022404988</c:v>
                </c:pt>
                <c:pt idx="208">
                  <c:v>62.616750108110992</c:v>
                </c:pt>
                <c:pt idx="209">
                  <c:v>62.554085566326989</c:v>
                </c:pt>
                <c:pt idx="210">
                  <c:v>62.532550739392988</c:v>
                </c:pt>
                <c:pt idx="211">
                  <c:v>62.476442890725991</c:v>
                </c:pt>
                <c:pt idx="212">
                  <c:v>62.374919415423989</c:v>
                </c:pt>
                <c:pt idx="213">
                  <c:v>62.286419096633992</c:v>
                </c:pt>
                <c:pt idx="214">
                  <c:v>62.206588350278992</c:v>
                </c:pt>
                <c:pt idx="215">
                  <c:v>62.165849630889994</c:v>
                </c:pt>
                <c:pt idx="216">
                  <c:v>62.067469157563991</c:v>
                </c:pt>
                <c:pt idx="217">
                  <c:v>61.982502836209989</c:v>
                </c:pt>
                <c:pt idx="218">
                  <c:v>61.96296058229899</c:v>
                </c:pt>
                <c:pt idx="219">
                  <c:v>61.881272607503988</c:v>
                </c:pt>
                <c:pt idx="220">
                  <c:v>61.814668034534989</c:v>
                </c:pt>
                <c:pt idx="221">
                  <c:v>61.735882449123991</c:v>
                </c:pt>
                <c:pt idx="222">
                  <c:v>61.70419677848799</c:v>
                </c:pt>
                <c:pt idx="223">
                  <c:v>61.63492290958299</c:v>
                </c:pt>
                <c:pt idx="224">
                  <c:v>61.59468045366399</c:v>
                </c:pt>
                <c:pt idx="225">
                  <c:v>61.55311462849199</c:v>
                </c:pt>
                <c:pt idx="226">
                  <c:v>61.495600699993993</c:v>
                </c:pt>
                <c:pt idx="227">
                  <c:v>61.448831627531995</c:v>
                </c:pt>
                <c:pt idx="228">
                  <c:v>61.380828493874994</c:v>
                </c:pt>
                <c:pt idx="229">
                  <c:v>61.314013384888995</c:v>
                </c:pt>
                <c:pt idx="230">
                  <c:v>61.258243897677993</c:v>
                </c:pt>
                <c:pt idx="231">
                  <c:v>61.190879891216994</c:v>
                </c:pt>
                <c:pt idx="232">
                  <c:v>61.131568887425992</c:v>
                </c:pt>
                <c:pt idx="233">
                  <c:v>61.107673049437992</c:v>
                </c:pt>
                <c:pt idx="234">
                  <c:v>61.047580054724989</c:v>
                </c:pt>
                <c:pt idx="235">
                  <c:v>60.963628817741991</c:v>
                </c:pt>
                <c:pt idx="236">
                  <c:v>60.903971933350988</c:v>
                </c:pt>
                <c:pt idx="237">
                  <c:v>60.841946518762988</c:v>
                </c:pt>
                <c:pt idx="238">
                  <c:v>60.80986985266599</c:v>
                </c:pt>
                <c:pt idx="239">
                  <c:v>60.804230495053993</c:v>
                </c:pt>
                <c:pt idx="240">
                  <c:v>60.707098199545996</c:v>
                </c:pt>
                <c:pt idx="241">
                  <c:v>60.642644101612994</c:v>
                </c:pt>
                <c:pt idx="242">
                  <c:v>60.611514847594997</c:v>
                </c:pt>
                <c:pt idx="243">
                  <c:v>60.572340110050995</c:v>
                </c:pt>
                <c:pt idx="244">
                  <c:v>60.511119243815997</c:v>
                </c:pt>
                <c:pt idx="245">
                  <c:v>60.478410969666996</c:v>
                </c:pt>
                <c:pt idx="246">
                  <c:v>60.437063199655995</c:v>
                </c:pt>
                <c:pt idx="247">
                  <c:v>60.371849668230993</c:v>
                </c:pt>
                <c:pt idx="248">
                  <c:v>60.330577089654994</c:v>
                </c:pt>
                <c:pt idx="249">
                  <c:v>60.231790582579997</c:v>
                </c:pt>
                <c:pt idx="250">
                  <c:v>60.163945350935997</c:v>
                </c:pt>
                <c:pt idx="251">
                  <c:v>60.134011640731998</c:v>
                </c:pt>
                <c:pt idx="252">
                  <c:v>60.059444294814995</c:v>
                </c:pt>
                <c:pt idx="253">
                  <c:v>59.965725690447996</c:v>
                </c:pt>
                <c:pt idx="254">
                  <c:v>59.931122592140994</c:v>
                </c:pt>
                <c:pt idx="255">
                  <c:v>59.861796089230992</c:v>
                </c:pt>
                <c:pt idx="256">
                  <c:v>59.808131962195993</c:v>
                </c:pt>
                <c:pt idx="257">
                  <c:v>59.738369348963992</c:v>
                </c:pt>
                <c:pt idx="258">
                  <c:v>59.660824422227989</c:v>
                </c:pt>
                <c:pt idx="259">
                  <c:v>59.59658086031299</c:v>
                </c:pt>
                <c:pt idx="260">
                  <c:v>59.540382781923988</c:v>
                </c:pt>
                <c:pt idx="261">
                  <c:v>59.434265109953991</c:v>
                </c:pt>
                <c:pt idx="262">
                  <c:v>59.353998253276991</c:v>
                </c:pt>
                <c:pt idx="263">
                  <c:v>59.349689784060992</c:v>
                </c:pt>
                <c:pt idx="264">
                  <c:v>59.257813369846993</c:v>
                </c:pt>
                <c:pt idx="265">
                  <c:v>59.204871080585995</c:v>
                </c:pt>
                <c:pt idx="266">
                  <c:v>59.138649983934997</c:v>
                </c:pt>
                <c:pt idx="267">
                  <c:v>59.111483318531995</c:v>
                </c:pt>
                <c:pt idx="268">
                  <c:v>59.067458733440994</c:v>
                </c:pt>
                <c:pt idx="269">
                  <c:v>59.003365554394996</c:v>
                </c:pt>
                <c:pt idx="270">
                  <c:v>58.917293918949994</c:v>
                </c:pt>
                <c:pt idx="271">
                  <c:v>58.799077945115997</c:v>
                </c:pt>
                <c:pt idx="272">
                  <c:v>58.755459393772995</c:v>
                </c:pt>
                <c:pt idx="273">
                  <c:v>58.692975311431994</c:v>
                </c:pt>
                <c:pt idx="274">
                  <c:v>58.668320039952995</c:v>
                </c:pt>
                <c:pt idx="275">
                  <c:v>58.599158958199993</c:v>
                </c:pt>
                <c:pt idx="276">
                  <c:v>58.544404555359996</c:v>
                </c:pt>
                <c:pt idx="277">
                  <c:v>58.469543962846998</c:v>
                </c:pt>
                <c:pt idx="278">
                  <c:v>58.420669530209999</c:v>
                </c:pt>
                <c:pt idx="279">
                  <c:v>58.324003421598</c:v>
                </c:pt>
                <c:pt idx="280">
                  <c:v>58.250375968615998</c:v>
                </c:pt>
                <c:pt idx="281">
                  <c:v>58.203915181036997</c:v>
                </c:pt>
                <c:pt idx="282">
                  <c:v>58.174898806338</c:v>
                </c:pt>
                <c:pt idx="283">
                  <c:v>58.116775827216998</c:v>
                </c:pt>
                <c:pt idx="284">
                  <c:v>58.047043290558996</c:v>
                </c:pt>
                <c:pt idx="285">
                  <c:v>57.990995595039998</c:v>
                </c:pt>
                <c:pt idx="286">
                  <c:v>57.906954128334995</c:v>
                </c:pt>
                <c:pt idx="287">
                  <c:v>57.828236215215995</c:v>
                </c:pt>
                <c:pt idx="288">
                  <c:v>57.761511335950992</c:v>
                </c:pt>
                <c:pt idx="289">
                  <c:v>57.689733592265995</c:v>
                </c:pt>
                <c:pt idx="290">
                  <c:v>57.631753476871992</c:v>
                </c:pt>
                <c:pt idx="291">
                  <c:v>57.525395192309993</c:v>
                </c:pt>
                <c:pt idx="292">
                  <c:v>57.451331629005992</c:v>
                </c:pt>
                <c:pt idx="293">
                  <c:v>57.339123450814995</c:v>
                </c:pt>
                <c:pt idx="294">
                  <c:v>57.260578477995992</c:v>
                </c:pt>
                <c:pt idx="295">
                  <c:v>57.244991293556993</c:v>
                </c:pt>
                <c:pt idx="296">
                  <c:v>57.146618339373994</c:v>
                </c:pt>
                <c:pt idx="297">
                  <c:v>57.132422196478991</c:v>
                </c:pt>
                <c:pt idx="298">
                  <c:v>57.123308994577989</c:v>
                </c:pt>
                <c:pt idx="299">
                  <c:v>57.044327911436987</c:v>
                </c:pt>
                <c:pt idx="300">
                  <c:v>56.985618439124984</c:v>
                </c:pt>
                <c:pt idx="301">
                  <c:v>56.942428478960984</c:v>
                </c:pt>
                <c:pt idx="302">
                  <c:v>56.894757109280981</c:v>
                </c:pt>
                <c:pt idx="303">
                  <c:v>56.855236491135983</c:v>
                </c:pt>
                <c:pt idx="304">
                  <c:v>56.772999618866983</c:v>
                </c:pt>
                <c:pt idx="305">
                  <c:v>56.701297066616981</c:v>
                </c:pt>
                <c:pt idx="306">
                  <c:v>56.627210945882979</c:v>
                </c:pt>
                <c:pt idx="307">
                  <c:v>56.574622056365982</c:v>
                </c:pt>
                <c:pt idx="308">
                  <c:v>56.503776686472982</c:v>
                </c:pt>
                <c:pt idx="309">
                  <c:v>56.482392242407983</c:v>
                </c:pt>
                <c:pt idx="310">
                  <c:v>56.415471865412982</c:v>
                </c:pt>
                <c:pt idx="311">
                  <c:v>56.345709252180981</c:v>
                </c:pt>
                <c:pt idx="312">
                  <c:v>56.31397094754098</c:v>
                </c:pt>
                <c:pt idx="313">
                  <c:v>56.26978094129398</c:v>
                </c:pt>
                <c:pt idx="314">
                  <c:v>56.228726417878981</c:v>
                </c:pt>
                <c:pt idx="315">
                  <c:v>56.186288372062982</c:v>
                </c:pt>
                <c:pt idx="316">
                  <c:v>56.118811578449986</c:v>
                </c:pt>
                <c:pt idx="317">
                  <c:v>56.060410391020987</c:v>
                </c:pt>
                <c:pt idx="318">
                  <c:v>56.048860986631986</c:v>
                </c:pt>
                <c:pt idx="319">
                  <c:v>55.978827684234986</c:v>
                </c:pt>
                <c:pt idx="320">
                  <c:v>55.959300468610984</c:v>
                </c:pt>
                <c:pt idx="321">
                  <c:v>55.911350890621982</c:v>
                </c:pt>
                <c:pt idx="322">
                  <c:v>55.810060508767982</c:v>
                </c:pt>
                <c:pt idx="323">
                  <c:v>55.771983566171983</c:v>
                </c:pt>
                <c:pt idx="324">
                  <c:v>55.72580098690198</c:v>
                </c:pt>
                <c:pt idx="325">
                  <c:v>55.70144648116198</c:v>
                </c:pt>
                <c:pt idx="326">
                  <c:v>55.610915993630982</c:v>
                </c:pt>
                <c:pt idx="327">
                  <c:v>55.550244024869983</c:v>
                </c:pt>
                <c:pt idx="328">
                  <c:v>55.495474583742983</c:v>
                </c:pt>
                <c:pt idx="329">
                  <c:v>55.471856954063981</c:v>
                </c:pt>
                <c:pt idx="330">
                  <c:v>55.401560481644978</c:v>
                </c:pt>
                <c:pt idx="331">
                  <c:v>55.337504898316979</c:v>
                </c:pt>
                <c:pt idx="332">
                  <c:v>55.331045954064976</c:v>
                </c:pt>
                <c:pt idx="333">
                  <c:v>55.289149286579978</c:v>
                </c:pt>
                <c:pt idx="334">
                  <c:v>55.277464537607976</c:v>
                </c:pt>
                <c:pt idx="335">
                  <c:v>55.180159301799975</c:v>
                </c:pt>
                <c:pt idx="336">
                  <c:v>55.115502186992977</c:v>
                </c:pt>
                <c:pt idx="337">
                  <c:v>55.099426258226977</c:v>
                </c:pt>
                <c:pt idx="338">
                  <c:v>55.027874088845977</c:v>
                </c:pt>
                <c:pt idx="339">
                  <c:v>54.978368048155978</c:v>
                </c:pt>
                <c:pt idx="340">
                  <c:v>54.910515297368981</c:v>
                </c:pt>
                <c:pt idx="341">
                  <c:v>54.892070838405978</c:v>
                </c:pt>
                <c:pt idx="342">
                  <c:v>54.857678276116978</c:v>
                </c:pt>
                <c:pt idx="343">
                  <c:v>54.799156782391975</c:v>
                </c:pt>
                <c:pt idx="344">
                  <c:v>54.763824327166972</c:v>
                </c:pt>
                <c:pt idx="345">
                  <c:v>54.706498377255976</c:v>
                </c:pt>
                <c:pt idx="346">
                  <c:v>54.638096728994974</c:v>
                </c:pt>
                <c:pt idx="347">
                  <c:v>54.591470520258973</c:v>
                </c:pt>
                <c:pt idx="348">
                  <c:v>54.581522693431971</c:v>
                </c:pt>
                <c:pt idx="349">
                  <c:v>54.51094801270397</c:v>
                </c:pt>
                <c:pt idx="350">
                  <c:v>54.473284622999969</c:v>
                </c:pt>
                <c:pt idx="351">
                  <c:v>54.405657446516969</c:v>
                </c:pt>
                <c:pt idx="352">
                  <c:v>54.359384637524968</c:v>
                </c:pt>
                <c:pt idx="353">
                  <c:v>54.321991936985967</c:v>
                </c:pt>
                <c:pt idx="354">
                  <c:v>54.28609554599997</c:v>
                </c:pt>
                <c:pt idx="355">
                  <c:v>54.19958028108897</c:v>
                </c:pt>
                <c:pt idx="356">
                  <c:v>54.128193532864969</c:v>
                </c:pt>
                <c:pt idx="357">
                  <c:v>54.057242894962968</c:v>
                </c:pt>
                <c:pt idx="358">
                  <c:v>54.016218448121968</c:v>
                </c:pt>
                <c:pt idx="359">
                  <c:v>53.981803328401966</c:v>
                </c:pt>
                <c:pt idx="360">
                  <c:v>53.979803236235966</c:v>
                </c:pt>
                <c:pt idx="361">
                  <c:v>53.946741562342964</c:v>
                </c:pt>
                <c:pt idx="362">
                  <c:v>53.899949932450966</c:v>
                </c:pt>
                <c:pt idx="363">
                  <c:v>53.867512347466963</c:v>
                </c:pt>
                <c:pt idx="364">
                  <c:v>53.811464651947965</c:v>
                </c:pt>
                <c:pt idx="365">
                  <c:v>53.752995792226962</c:v>
                </c:pt>
                <c:pt idx="366">
                  <c:v>53.691662138838964</c:v>
                </c:pt>
                <c:pt idx="367">
                  <c:v>53.630554059755966</c:v>
                </c:pt>
                <c:pt idx="368">
                  <c:v>53.549279637851967</c:v>
                </c:pt>
                <c:pt idx="369">
                  <c:v>53.509187564802964</c:v>
                </c:pt>
                <c:pt idx="370">
                  <c:v>53.471569289958964</c:v>
                </c:pt>
                <c:pt idx="371">
                  <c:v>53.404671470393964</c:v>
                </c:pt>
                <c:pt idx="372">
                  <c:v>53.355075199982963</c:v>
                </c:pt>
                <c:pt idx="373">
                  <c:v>53.340420389334966</c:v>
                </c:pt>
                <c:pt idx="374">
                  <c:v>53.335217142044968</c:v>
                </c:pt>
                <c:pt idx="375">
                  <c:v>53.268883258240969</c:v>
                </c:pt>
                <c:pt idx="376">
                  <c:v>53.200225959100969</c:v>
                </c:pt>
                <c:pt idx="377">
                  <c:v>53.116071705243968</c:v>
                </c:pt>
                <c:pt idx="378">
                  <c:v>53.096642238484968</c:v>
                </c:pt>
                <c:pt idx="379">
                  <c:v>53.051076228979966</c:v>
                </c:pt>
                <c:pt idx="380">
                  <c:v>53.010239760725966</c:v>
                </c:pt>
                <c:pt idx="381">
                  <c:v>52.956274867950967</c:v>
                </c:pt>
                <c:pt idx="382">
                  <c:v>52.936416810012965</c:v>
                </c:pt>
                <c:pt idx="383">
                  <c:v>52.901881383996965</c:v>
                </c:pt>
                <c:pt idx="384">
                  <c:v>52.855352924126969</c:v>
                </c:pt>
                <c:pt idx="385">
                  <c:v>52.772191197208969</c:v>
                </c:pt>
                <c:pt idx="386">
                  <c:v>52.751069923165971</c:v>
                </c:pt>
                <c:pt idx="387">
                  <c:v>52.654990307744974</c:v>
                </c:pt>
                <c:pt idx="388">
                  <c:v>52.617898372944971</c:v>
                </c:pt>
                <c:pt idx="389">
                  <c:v>52.574422685328969</c:v>
                </c:pt>
                <c:pt idx="390">
                  <c:v>52.549474167253969</c:v>
                </c:pt>
                <c:pt idx="391">
                  <c:v>52.479861936891972</c:v>
                </c:pt>
                <c:pt idx="392">
                  <c:v>52.420611086248975</c:v>
                </c:pt>
                <c:pt idx="393">
                  <c:v>52.372834448559978</c:v>
                </c:pt>
                <c:pt idx="394">
                  <c:v>52.331945346301978</c:v>
                </c:pt>
                <c:pt idx="395">
                  <c:v>52.313688865925975</c:v>
                </c:pt>
                <c:pt idx="396">
                  <c:v>52.244693205329973</c:v>
                </c:pt>
                <c:pt idx="397">
                  <c:v>52.226865316132972</c:v>
                </c:pt>
                <c:pt idx="398">
                  <c:v>52.215278316025973</c:v>
                </c:pt>
                <c:pt idx="399">
                  <c:v>52.151906974754972</c:v>
                </c:pt>
                <c:pt idx="400">
                  <c:v>52.098806783480974</c:v>
                </c:pt>
                <c:pt idx="401">
                  <c:v>52.023149161758973</c:v>
                </c:pt>
                <c:pt idx="402">
                  <c:v>51.994305727359972</c:v>
                </c:pt>
                <c:pt idx="403">
                  <c:v>51.946077941062974</c:v>
                </c:pt>
                <c:pt idx="404">
                  <c:v>51.892135605718977</c:v>
                </c:pt>
                <c:pt idx="405">
                  <c:v>51.856682844197977</c:v>
                </c:pt>
                <c:pt idx="406">
                  <c:v>51.818402884727973</c:v>
                </c:pt>
                <c:pt idx="407">
                  <c:v>51.750505019079974</c:v>
                </c:pt>
                <c:pt idx="408">
                  <c:v>51.699825992006971</c:v>
                </c:pt>
                <c:pt idx="409">
                  <c:v>51.628702413804973</c:v>
                </c:pt>
                <c:pt idx="410">
                  <c:v>51.575098439916971</c:v>
                </c:pt>
                <c:pt idx="411">
                  <c:v>51.515952857282969</c:v>
                </c:pt>
                <c:pt idx="412">
                  <c:v>51.464153477830969</c:v>
                </c:pt>
                <c:pt idx="413">
                  <c:v>51.398511355227967</c:v>
                </c:pt>
                <c:pt idx="414">
                  <c:v>51.364434596964969</c:v>
                </c:pt>
                <c:pt idx="415">
                  <c:v>51.344523905022967</c:v>
                </c:pt>
                <c:pt idx="416">
                  <c:v>51.271520540949965</c:v>
                </c:pt>
                <c:pt idx="417">
                  <c:v>51.222337823429967</c:v>
                </c:pt>
                <c:pt idx="418">
                  <c:v>51.215435249712968</c:v>
                </c:pt>
                <c:pt idx="419">
                  <c:v>51.165079545809967</c:v>
                </c:pt>
                <c:pt idx="420">
                  <c:v>51.116408130046963</c:v>
                </c:pt>
                <c:pt idx="421">
                  <c:v>51.087346640486963</c:v>
                </c:pt>
                <c:pt idx="422">
                  <c:v>51.05236758500596</c:v>
                </c:pt>
                <c:pt idx="423">
                  <c:v>51.036073601078961</c:v>
                </c:pt>
                <c:pt idx="424">
                  <c:v>50.996831191242961</c:v>
                </c:pt>
                <c:pt idx="425">
                  <c:v>50.966867404464963</c:v>
                </c:pt>
                <c:pt idx="426">
                  <c:v>50.936956251690965</c:v>
                </c:pt>
                <c:pt idx="427">
                  <c:v>50.869953164116964</c:v>
                </c:pt>
                <c:pt idx="428">
                  <c:v>50.827221871704964</c:v>
                </c:pt>
                <c:pt idx="429">
                  <c:v>50.775805968570964</c:v>
                </c:pt>
                <c:pt idx="430">
                  <c:v>50.756459212389963</c:v>
                </c:pt>
                <c:pt idx="431">
                  <c:v>50.715028731800963</c:v>
                </c:pt>
                <c:pt idx="432">
                  <c:v>50.692305880196962</c:v>
                </c:pt>
                <c:pt idx="433">
                  <c:v>50.616009131278965</c:v>
                </c:pt>
                <c:pt idx="434">
                  <c:v>50.542629810031961</c:v>
                </c:pt>
                <c:pt idx="435">
                  <c:v>50.506680785041958</c:v>
                </c:pt>
                <c:pt idx="436">
                  <c:v>50.504199467692956</c:v>
                </c:pt>
                <c:pt idx="437">
                  <c:v>50.452069245927959</c:v>
                </c:pt>
                <c:pt idx="438">
                  <c:v>50.41063124619496</c:v>
                </c:pt>
                <c:pt idx="439">
                  <c:v>50.408037141692958</c:v>
                </c:pt>
                <c:pt idx="440">
                  <c:v>50.343793579777959</c:v>
                </c:pt>
                <c:pt idx="441">
                  <c:v>50.283189283307962</c:v>
                </c:pt>
                <c:pt idx="442">
                  <c:v>50.240209859160963</c:v>
                </c:pt>
                <c:pt idx="443">
                  <c:v>50.184162163641965</c:v>
                </c:pt>
                <c:pt idx="444">
                  <c:v>50.139280396193968</c:v>
                </c:pt>
                <c:pt idx="445">
                  <c:v>50.099195842287969</c:v>
                </c:pt>
                <c:pt idx="446">
                  <c:v>50.079894200967971</c:v>
                </c:pt>
                <c:pt idx="447">
                  <c:v>50.011236901827971</c:v>
                </c:pt>
                <c:pt idx="448">
                  <c:v>49.958565301731973</c:v>
                </c:pt>
                <c:pt idx="449">
                  <c:v>49.895464649625971</c:v>
                </c:pt>
                <c:pt idx="450">
                  <c:v>49.856883924416969</c:v>
                </c:pt>
                <c:pt idx="451">
                  <c:v>49.836243875556967</c:v>
                </c:pt>
                <c:pt idx="452">
                  <c:v>49.831251164284964</c:v>
                </c:pt>
                <c:pt idx="453">
                  <c:v>49.790662827765964</c:v>
                </c:pt>
                <c:pt idx="454">
                  <c:v>49.760819347283963</c:v>
                </c:pt>
                <c:pt idx="455">
                  <c:v>49.733141380124962</c:v>
                </c:pt>
                <c:pt idx="456">
                  <c:v>49.705892004143962</c:v>
                </c:pt>
                <c:pt idx="457">
                  <c:v>49.643257538933959</c:v>
                </c:pt>
                <c:pt idx="458">
                  <c:v>49.599518681295962</c:v>
                </c:pt>
                <c:pt idx="459">
                  <c:v>49.584390164608962</c:v>
                </c:pt>
                <c:pt idx="460">
                  <c:v>49.534147247857959</c:v>
                </c:pt>
                <c:pt idx="461">
                  <c:v>49.470159336820956</c:v>
                </c:pt>
                <c:pt idx="462">
                  <c:v>49.442609195100957</c:v>
                </c:pt>
                <c:pt idx="463">
                  <c:v>49.390343628752959</c:v>
                </c:pt>
                <c:pt idx="464">
                  <c:v>49.355274343549958</c:v>
                </c:pt>
                <c:pt idx="465">
                  <c:v>49.339243529644961</c:v>
                </c:pt>
                <c:pt idx="466">
                  <c:v>49.30258018602396</c:v>
                </c:pt>
                <c:pt idx="467">
                  <c:v>49.261653488047962</c:v>
                </c:pt>
                <c:pt idx="468">
                  <c:v>49.208177339599963</c:v>
                </c:pt>
                <c:pt idx="469">
                  <c:v>49.195169221374961</c:v>
                </c:pt>
                <c:pt idx="470">
                  <c:v>49.155220012051963</c:v>
                </c:pt>
                <c:pt idx="471">
                  <c:v>49.124120834607965</c:v>
                </c:pt>
                <c:pt idx="472">
                  <c:v>49.056192892385965</c:v>
                </c:pt>
                <c:pt idx="473">
                  <c:v>48.998453389582963</c:v>
                </c:pt>
                <c:pt idx="474">
                  <c:v>48.937518250799961</c:v>
                </c:pt>
                <c:pt idx="475">
                  <c:v>48.88042539433696</c:v>
                </c:pt>
                <c:pt idx="476">
                  <c:v>48.840145342700957</c:v>
                </c:pt>
                <c:pt idx="477">
                  <c:v>48.831513365982957</c:v>
                </c:pt>
                <c:pt idx="478">
                  <c:v>48.791616790663959</c:v>
                </c:pt>
                <c:pt idx="479">
                  <c:v>48.747344073837958</c:v>
                </c:pt>
                <c:pt idx="480">
                  <c:v>48.712034176043957</c:v>
                </c:pt>
                <c:pt idx="481">
                  <c:v>48.664813954972956</c:v>
                </c:pt>
                <c:pt idx="482">
                  <c:v>48.617150104436959</c:v>
                </c:pt>
                <c:pt idx="483">
                  <c:v>48.564290525753961</c:v>
                </c:pt>
                <c:pt idx="484">
                  <c:v>48.529822772029959</c:v>
                </c:pt>
                <c:pt idx="485">
                  <c:v>48.476842887051959</c:v>
                </c:pt>
                <c:pt idx="486">
                  <c:v>48.45413507373496</c:v>
                </c:pt>
                <c:pt idx="487">
                  <c:v>48.400576214707961</c:v>
                </c:pt>
                <c:pt idx="488">
                  <c:v>48.391335187367957</c:v>
                </c:pt>
                <c:pt idx="489">
                  <c:v>48.353040189610958</c:v>
                </c:pt>
                <c:pt idx="490">
                  <c:v>48.311060811547961</c:v>
                </c:pt>
                <c:pt idx="491">
                  <c:v>48.261983362036958</c:v>
                </c:pt>
                <c:pt idx="492">
                  <c:v>48.243268213908955</c:v>
                </c:pt>
                <c:pt idx="493">
                  <c:v>48.225071886680958</c:v>
                </c:pt>
                <c:pt idx="494">
                  <c:v>48.198574425047958</c:v>
                </c:pt>
                <c:pt idx="495">
                  <c:v>48.179926949210959</c:v>
                </c:pt>
                <c:pt idx="496">
                  <c:v>48.138564140912962</c:v>
                </c:pt>
                <c:pt idx="497">
                  <c:v>48.118390278948965</c:v>
                </c:pt>
                <c:pt idx="498">
                  <c:v>48.079734362304968</c:v>
                </c:pt>
                <c:pt idx="499">
                  <c:v>48.015859238419971</c:v>
                </c:pt>
                <c:pt idx="500">
                  <c:v>47.965902049121972</c:v>
                </c:pt>
                <c:pt idx="501">
                  <c:v>47.948352368233969</c:v>
                </c:pt>
                <c:pt idx="502">
                  <c:v>47.912162730651971</c:v>
                </c:pt>
                <c:pt idx="503">
                  <c:v>47.890966265174974</c:v>
                </c:pt>
                <c:pt idx="504">
                  <c:v>47.870626982054972</c:v>
                </c:pt>
                <c:pt idx="505">
                  <c:v>47.848889138246975</c:v>
                </c:pt>
                <c:pt idx="506">
                  <c:v>47.826038461202977</c:v>
                </c:pt>
                <c:pt idx="507">
                  <c:v>47.761441499543977</c:v>
                </c:pt>
                <c:pt idx="508">
                  <c:v>47.715627358303976</c:v>
                </c:pt>
                <c:pt idx="509">
                  <c:v>47.672294534413979</c:v>
                </c:pt>
                <c:pt idx="510">
                  <c:v>47.630879092111982</c:v>
                </c:pt>
                <c:pt idx="511">
                  <c:v>47.59140358882798</c:v>
                </c:pt>
                <c:pt idx="512">
                  <c:v>47.52737808207398</c:v>
                </c:pt>
                <c:pt idx="513">
                  <c:v>47.493211094088977</c:v>
                </c:pt>
                <c:pt idx="514">
                  <c:v>47.451750536925978</c:v>
                </c:pt>
                <c:pt idx="515">
                  <c:v>47.440351515405979</c:v>
                </c:pt>
                <c:pt idx="516">
                  <c:v>47.397236746676981</c:v>
                </c:pt>
                <c:pt idx="517">
                  <c:v>47.352497842954982</c:v>
                </c:pt>
                <c:pt idx="518">
                  <c:v>47.309999643990984</c:v>
                </c:pt>
                <c:pt idx="519">
                  <c:v>47.274201001869983</c:v>
                </c:pt>
                <c:pt idx="520">
                  <c:v>47.240470124206986</c:v>
                </c:pt>
                <c:pt idx="521">
                  <c:v>47.224303965718988</c:v>
                </c:pt>
                <c:pt idx="522">
                  <c:v>47.199355447643988</c:v>
                </c:pt>
                <c:pt idx="523">
                  <c:v>47.168745014525989</c:v>
                </c:pt>
                <c:pt idx="524">
                  <c:v>47.146368043521989</c:v>
                </c:pt>
                <c:pt idx="525">
                  <c:v>47.094523549208986</c:v>
                </c:pt>
                <c:pt idx="526">
                  <c:v>47.061604739041989</c:v>
                </c:pt>
                <c:pt idx="527">
                  <c:v>47.025467735464993</c:v>
                </c:pt>
                <c:pt idx="528">
                  <c:v>46.968119228122994</c:v>
                </c:pt>
                <c:pt idx="529">
                  <c:v>46.930425761844994</c:v>
                </c:pt>
                <c:pt idx="530">
                  <c:v>46.927455700168991</c:v>
                </c:pt>
                <c:pt idx="531">
                  <c:v>46.891213428582994</c:v>
                </c:pt>
                <c:pt idx="532">
                  <c:v>46.876114988469993</c:v>
                </c:pt>
                <c:pt idx="533">
                  <c:v>46.804532742515995</c:v>
                </c:pt>
                <c:pt idx="534">
                  <c:v>46.790163659320996</c:v>
                </c:pt>
                <c:pt idx="535">
                  <c:v>46.770095065365993</c:v>
                </c:pt>
                <c:pt idx="536">
                  <c:v>46.714543633315991</c:v>
                </c:pt>
                <c:pt idx="537">
                  <c:v>46.675504240353987</c:v>
                </c:pt>
                <c:pt idx="538">
                  <c:v>46.624990634437985</c:v>
                </c:pt>
                <c:pt idx="539">
                  <c:v>46.560265847339984</c:v>
                </c:pt>
                <c:pt idx="540">
                  <c:v>46.505218197903986</c:v>
                </c:pt>
                <c:pt idx="541">
                  <c:v>46.459186001502985</c:v>
                </c:pt>
                <c:pt idx="542">
                  <c:v>46.415777986177986</c:v>
                </c:pt>
                <c:pt idx="543">
                  <c:v>46.376618286920987</c:v>
                </c:pt>
                <c:pt idx="544">
                  <c:v>46.343331038722987</c:v>
                </c:pt>
                <c:pt idx="545">
                  <c:v>46.288501444447988</c:v>
                </c:pt>
                <c:pt idx="546">
                  <c:v>46.258176738782986</c:v>
                </c:pt>
                <c:pt idx="547">
                  <c:v>46.239205939775985</c:v>
                </c:pt>
                <c:pt idx="548">
                  <c:v>46.227483595086987</c:v>
                </c:pt>
                <c:pt idx="549">
                  <c:v>46.222994666427986</c:v>
                </c:pt>
                <c:pt idx="550">
                  <c:v>46.192263927014984</c:v>
                </c:pt>
                <c:pt idx="551">
                  <c:v>46.149735651476988</c:v>
                </c:pt>
                <c:pt idx="552">
                  <c:v>46.147863384749989</c:v>
                </c:pt>
                <c:pt idx="553">
                  <c:v>46.084364218038992</c:v>
                </c:pt>
                <c:pt idx="554">
                  <c:v>46.023256138955993</c:v>
                </c:pt>
                <c:pt idx="555">
                  <c:v>46.006834329589992</c:v>
                </c:pt>
                <c:pt idx="556">
                  <c:v>45.94007937375099</c:v>
                </c:pt>
                <c:pt idx="557">
                  <c:v>45.85743646773399</c:v>
                </c:pt>
                <c:pt idx="558">
                  <c:v>45.827773446694991</c:v>
                </c:pt>
                <c:pt idx="559">
                  <c:v>45.804945327081988</c:v>
                </c:pt>
                <c:pt idx="560">
                  <c:v>45.792974850657991</c:v>
                </c:pt>
                <c:pt idx="561">
                  <c:v>45.77227464864999</c:v>
                </c:pt>
                <c:pt idx="562">
                  <c:v>45.715121639038991</c:v>
                </c:pt>
                <c:pt idx="563">
                  <c:v>45.702504516274992</c:v>
                </c:pt>
                <c:pt idx="564">
                  <c:v>45.675360408302993</c:v>
                </c:pt>
                <c:pt idx="565">
                  <c:v>45.631764414390993</c:v>
                </c:pt>
                <c:pt idx="566">
                  <c:v>45.598980948806997</c:v>
                </c:pt>
                <c:pt idx="567">
                  <c:v>45.589476751444998</c:v>
                </c:pt>
                <c:pt idx="568">
                  <c:v>45.546384540146001</c:v>
                </c:pt>
                <c:pt idx="569">
                  <c:v>45.544617541428003</c:v>
                </c:pt>
                <c:pt idx="570">
                  <c:v>45.530346207098006</c:v>
                </c:pt>
                <c:pt idx="571">
                  <c:v>45.475734667984007</c:v>
                </c:pt>
                <c:pt idx="572">
                  <c:v>45.460087330397009</c:v>
                </c:pt>
                <c:pt idx="573">
                  <c:v>45.44514679229701</c:v>
                </c:pt>
                <c:pt idx="574">
                  <c:v>45.420010295635009</c:v>
                </c:pt>
                <c:pt idx="575">
                  <c:v>45.409648915916009</c:v>
                </c:pt>
                <c:pt idx="576">
                  <c:v>45.372090794220007</c:v>
                </c:pt>
                <c:pt idx="577">
                  <c:v>45.310802255693005</c:v>
                </c:pt>
                <c:pt idx="578">
                  <c:v>45.249934789201006</c:v>
                </c:pt>
                <c:pt idx="579">
                  <c:v>45.201759636908008</c:v>
                </c:pt>
                <c:pt idx="580">
                  <c:v>45.165389539883009</c:v>
                </c:pt>
                <c:pt idx="581">
                  <c:v>45.124665858781007</c:v>
                </c:pt>
                <c:pt idx="582">
                  <c:v>45.082430829839005</c:v>
                </c:pt>
                <c:pt idx="583">
                  <c:v>45.072242390420008</c:v>
                </c:pt>
                <c:pt idx="584">
                  <c:v>45.035278281059007</c:v>
                </c:pt>
                <c:pt idx="585">
                  <c:v>45.009096623453004</c:v>
                </c:pt>
                <c:pt idx="586">
                  <c:v>44.964056953992007</c:v>
                </c:pt>
                <c:pt idx="587">
                  <c:v>44.930153136029006</c:v>
                </c:pt>
                <c:pt idx="588">
                  <c:v>44.840953536895007</c:v>
                </c:pt>
                <c:pt idx="589">
                  <c:v>44.784477250197007</c:v>
                </c:pt>
                <c:pt idx="590">
                  <c:v>44.744009219974004</c:v>
                </c:pt>
                <c:pt idx="591">
                  <c:v>44.700826778953001</c:v>
                </c:pt>
                <c:pt idx="592">
                  <c:v>44.651629023146</c:v>
                </c:pt>
                <c:pt idx="593">
                  <c:v>44.580340023787002</c:v>
                </c:pt>
                <c:pt idx="594">
                  <c:v>44.550105547843003</c:v>
                </c:pt>
                <c:pt idx="595">
                  <c:v>44.498922738157006</c:v>
                </c:pt>
                <c:pt idx="596">
                  <c:v>44.453176269209003</c:v>
                </c:pt>
                <c:pt idx="597">
                  <c:v>44.419836387007003</c:v>
                </c:pt>
                <c:pt idx="598">
                  <c:v>44.359758430581003</c:v>
                </c:pt>
                <c:pt idx="599">
                  <c:v>44.318012145966001</c:v>
                </c:pt>
                <c:pt idx="600">
                  <c:v>44.278108051503999</c:v>
                </c:pt>
                <c:pt idx="601">
                  <c:v>44.236549745475997</c:v>
                </c:pt>
                <c:pt idx="602">
                  <c:v>44.204443002805</c:v>
                </c:pt>
                <c:pt idx="603">
                  <c:v>44.182020916939997</c:v>
                </c:pt>
                <c:pt idx="604">
                  <c:v>44.150004403990998</c:v>
                </c:pt>
                <c:pt idx="605">
                  <c:v>44.120386497813001</c:v>
                </c:pt>
                <c:pt idx="606">
                  <c:v>44.082768222969001</c:v>
                </c:pt>
                <c:pt idx="607">
                  <c:v>44.038841386744004</c:v>
                </c:pt>
                <c:pt idx="608">
                  <c:v>44.011080709006002</c:v>
                </c:pt>
                <c:pt idx="609">
                  <c:v>43.999275653738003</c:v>
                </c:pt>
                <c:pt idx="610">
                  <c:v>43.969597594412001</c:v>
                </c:pt>
                <c:pt idx="611">
                  <c:v>43.914106315510004</c:v>
                </c:pt>
                <c:pt idx="612">
                  <c:v>43.882322896009008</c:v>
                </c:pt>
                <c:pt idx="613">
                  <c:v>43.880668684443009</c:v>
                </c:pt>
                <c:pt idx="614">
                  <c:v>43.85062218708601</c:v>
                </c:pt>
                <c:pt idx="615">
                  <c:v>43.811552717550008</c:v>
                </c:pt>
                <c:pt idx="616">
                  <c:v>43.777483478430007</c:v>
                </c:pt>
                <c:pt idx="617">
                  <c:v>43.738481681186009</c:v>
                </c:pt>
                <c:pt idx="618">
                  <c:v>43.70429965491401</c:v>
           